T_EARNING</v>
          </cell>
        </row>
        <row r="292">
          <cell r="A292" t="str">
            <v>Vector|||200006864|||EQTY|||TAX_EXC|||False|||</v>
          </cell>
          <cell r="C292" t="str">
            <v>V_KEYWORD_EQTY_200006864_TAX_EXC</v>
          </cell>
        </row>
        <row r="293">
          <cell r="A293" t="str">
            <v>Vector|||200006864|||EQTY|||NET_INC|||False|||</v>
          </cell>
          <cell r="C293" t="str">
            <v>V_KEYWORD_EQTY_200006864_NET_INC</v>
          </cell>
        </row>
        <row r="294">
          <cell r="A294" t="str">
            <v>Vector|||200006864|||EQTY|||EPS|||False|||</v>
          </cell>
          <cell r="C294" t="str">
            <v>V_KEYWORD_EQTY_200006864_EPS</v>
          </cell>
        </row>
        <row r="295">
          <cell r="A295" t="str">
            <v>Vector|||200006864|||EQTY|||EPS_FUL_DIL|||False|||</v>
          </cell>
          <cell r="C295" t="str">
            <v>V_KEYWORD_EQTY_200006864_EPS_FUL_DIL</v>
          </cell>
        </row>
        <row r="296">
          <cell r="A296" t="str">
            <v>Vector|||200006864|||EQTY|||EPS_POST_BASIC|||False|||</v>
          </cell>
          <cell r="C296" t="str">
            <v>V_KEYWORD_EQTY_200006864_EPS_POST_BASIC</v>
          </cell>
        </row>
        <row r="297">
          <cell r="A297" t="str">
            <v>Vector|||200006864|||EQTY|||FULLY_DIL_EPS|||False|||</v>
          </cell>
          <cell r="C297" t="str">
            <v>V_KEYWORD_EQTY_200006864_FULLY_DIL_EPS</v>
          </cell>
        </row>
        <row r="298">
          <cell r="A298" t="str">
            <v>Vector|||200006864|||EQTY|||COMMON_DIV_PAID|||False|||</v>
          </cell>
          <cell r="C298" t="str">
            <v>V_KEYWORD_EQTY_200006864_COMMON_DIV_PAID</v>
          </cell>
        </row>
        <row r="299">
          <cell r="A299" t="str">
            <v>Vector|||200006864|||EQTY|||DPS|||False|||</v>
          </cell>
          <cell r="C299" t="str">
            <v>V_KEYWORD_EQTY_200006864_DPS</v>
          </cell>
        </row>
        <row r="300">
          <cell r="A300" t="str">
            <v>Vector|||200006864|||EQTY|||SH|||False|||</v>
          </cell>
          <cell r="C300" t="str">
            <v>V_KEYWORD_EQTY_200006864_SH</v>
          </cell>
        </row>
        <row r="301">
          <cell r="A301" t="str">
            <v>Vector|||200006864|||EQTY|||DILUTE_SHARES|||False|||</v>
          </cell>
          <cell r="C301" t="str">
            <v>V_KEYWORD_EQTY_200006864_DILUTE_SHARES</v>
          </cell>
        </row>
        <row r="302">
          <cell r="A302" t="str">
            <v>Vector|||200006864|||EQTY|||NON_OP_ADD|||False|||</v>
          </cell>
          <cell r="C302" t="str">
            <v>V_KEYWORD_EQTY_200006864_NON_OP_ADD</v>
          </cell>
        </row>
        <row r="304">
          <cell r="A304" t="str">
            <v>Vector|||200006864|||EQTY|||MARGIN_TAX_RATE|||False|||</v>
          </cell>
          <cell r="C304" t="str">
            <v>V_KEYWORD_EQTY_200006864_MARGIN_TAX_RATE</v>
          </cell>
        </row>
        <row r="305">
          <cell r="A305" t="str">
            <v>Vector|||200006864|||EQTY|||NI_CONS|||False|||</v>
          </cell>
          <cell r="C305" t="str">
            <v>V_KEYWORD_EQTY_200006864_NI_CONS</v>
          </cell>
        </row>
        <row r="307">
          <cell r="A307" t="str">
            <v>Vector|||200006864|||EQTY|||BVPS|||False|||</v>
          </cell>
          <cell r="C307" t="str">
            <v>V_KEYWORD_EQTY_200006864_BVPS</v>
          </cell>
        </row>
        <row r="309">
          <cell r="A309" t="str">
            <v>Vector|||200006864|||EQTY|||CF_NI_PRE_PREF|||False|||</v>
          </cell>
          <cell r="C309" t="str">
            <v>V_KEYWORD_EQTY_200006864_CF_NI_PRE_PREF</v>
          </cell>
        </row>
        <row r="311">
          <cell r="A311" t="str">
            <v>Scalar|||200006864|||EQTY|||BETA_ANALYST|||False|||</v>
          </cell>
          <cell r="C311" t="str">
            <v>V_KEYWORD_EQTY_200006864_BETA_ANALYST</v>
          </cell>
        </row>
        <row r="312">
          <cell r="A312" t="str">
            <v>Scalar|||200006864|||EQTY|||MKT_EQ_RISK_PREM|||False|||</v>
          </cell>
          <cell r="C312" t="str">
            <v>V_KEYWORD_EQTY_200006864_MKT_EQ_RISK_PREM</v>
          </cell>
        </row>
        <row r="313">
          <cell r="A313" t="str">
            <v>Scalar|||200006864|||EQTY|||RISK_FR_RATE|||False|||</v>
          </cell>
          <cell r="C313" t="str">
            <v>V_KEYWORD_EQTY_200006864_RISK_FR_RATE</v>
          </cell>
        </row>
      </sheetData>
      <sheetData sheetId="12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</row>
        <row r="246">
          <cell r="B246" t="str">
            <v>Asia Pacific Conviction List</v>
          </cell>
          <cell r="C246" t="str">
            <v>AEJ_CONVICTION</v>
          </cell>
        </row>
        <row r="247">
          <cell r="B247" t="str">
            <v>Legal rating</v>
          </cell>
          <cell r="C247" t="str">
            <v>LEGAL_RATING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</row>
        <row r="249">
          <cell r="B249" t="str">
            <v>Target price period</v>
          </cell>
          <cell r="C249" t="str">
            <v>TP_PERIOD</v>
          </cell>
        </row>
        <row r="250">
          <cell r="B250" t="str">
            <v>Current shares outstanding (mn)</v>
          </cell>
          <cell r="C250" t="str">
            <v>NUM_SH</v>
          </cell>
        </row>
        <row r="251">
          <cell r="B251" t="str">
            <v>Free float</v>
          </cell>
          <cell r="C251" t="str">
            <v>FREE_FLOAT</v>
          </cell>
        </row>
        <row r="252">
          <cell r="B252" t="str">
            <v>Foreign ownership</v>
          </cell>
          <cell r="C252" t="str">
            <v>FOREIGN_HOLDNG</v>
          </cell>
        </row>
        <row r="253">
          <cell r="C253" t="str">
            <v>ACT1</v>
          </cell>
        </row>
        <row r="254">
          <cell r="C254" t="str">
            <v>ACT2</v>
          </cell>
        </row>
        <row r="255">
          <cell r="C255" t="str">
            <v>ACT3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</row>
        <row r="300">
          <cell r="B300" t="str">
            <v>Weighted average shares outstanding, basic</v>
          </cell>
          <cell r="C300" t="str">
            <v>SH</v>
          </cell>
        </row>
        <row r="301">
          <cell r="B301" t="str">
            <v>Diluted average shares outstanding (mn)</v>
          </cell>
          <cell r="C301" t="str">
            <v>DILUTE_SHARES</v>
          </cell>
        </row>
        <row r="302">
          <cell r="B302" t="str">
            <v>Period-end shares outstanding</v>
          </cell>
          <cell r="C302" t="str">
            <v>NON_OP_ADD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</row>
      </sheetData>
      <sheetData sheetId="13"/>
      <sheetData sheetId="14"/>
      <sheetData sheetId="15">
        <row r="11">
          <cell r="BH11">
            <v>4742823037</v>
          </cell>
        </row>
      </sheetData>
      <sheetData sheetId="16"/>
      <sheetData sheetId="17">
        <row r="1">
          <cell r="A1" t="str">
            <v>Issuer: Cheil Industries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7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6</v>
          </cell>
          <cell r="AE14">
            <v>5580979.5041800002</v>
          </cell>
          <cell r="AF14">
            <v>988811</v>
          </cell>
          <cell r="AG14">
            <v>1083111</v>
          </cell>
          <cell r="AH14">
            <v>1116831.0125800001</v>
          </cell>
          <cell r="AI14">
            <v>1047797.7456980001</v>
          </cell>
          <cell r="AJ14">
            <v>4236550.7582780002</v>
          </cell>
          <cell r="AK14">
            <v>1029300</v>
          </cell>
          <cell r="AL14">
            <v>1165346.2890240001</v>
          </cell>
          <cell r="AM14">
            <v>1125448.869462</v>
          </cell>
          <cell r="AN14">
            <v>1091011.6987609996</v>
          </cell>
          <cell r="AO14">
            <v>4411106.8572469996</v>
          </cell>
          <cell r="AP14">
            <v>1048570.026</v>
          </cell>
          <cell r="AQ14">
            <v>1094071.5449999999</v>
          </cell>
          <cell r="AR14">
            <v>1150465.85525</v>
          </cell>
          <cell r="AS14">
            <v>1120480.6907004998</v>
          </cell>
          <cell r="AT14">
            <v>4413588.1169504998</v>
          </cell>
          <cell r="AU14">
            <v>1108813.96185511</v>
          </cell>
          <cell r="AV14">
            <v>1165673.1393363415</v>
          </cell>
          <cell r="AW14">
            <v>1236679.1863465388</v>
          </cell>
          <cell r="AX14">
            <v>1229063.8059732355</v>
          </cell>
          <cell r="AY14">
            <v>4740230.0935112257</v>
          </cell>
          <cell r="AZ14">
            <v>1193804.5588777596</v>
          </cell>
          <cell r="BA14">
            <v>1234538.2433494937</v>
          </cell>
          <cell r="BB14">
            <v>1285966.507947285</v>
          </cell>
          <cell r="BC14">
            <v>1277865.0602430494</v>
          </cell>
          <cell r="BD14">
            <v>4992174.3704175875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Z16">
            <v>-3575085.43</v>
          </cell>
          <cell r="AE16">
            <v>-3997062.0166500001</v>
          </cell>
          <cell r="AJ16">
            <v>-3472389.638357</v>
          </cell>
          <cell r="AO16">
            <v>-3593511.7959460001</v>
          </cell>
          <cell r="AT16">
            <v>-3535106.4696785631</v>
          </cell>
          <cell r="AY16">
            <v>-3770667.2067381814</v>
          </cell>
          <cell r="BD16">
            <v>-3950247.1071801805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376888.63199999998</v>
          </cell>
          <cell r="M17">
            <v>-422595.05100000004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500000006</v>
          </cell>
          <cell r="U17">
            <v>-875982.45900000003</v>
          </cell>
          <cell r="Z17">
            <v>-1074179.9810000001</v>
          </cell>
          <cell r="AE17">
            <v>-1229375.0281400001</v>
          </cell>
          <cell r="AJ17">
            <v>-378923.83641800005</v>
          </cell>
          <cell r="AO17">
            <v>-453520.28779700003</v>
          </cell>
          <cell r="AT17">
            <v>-473444.60919922299</v>
          </cell>
          <cell r="AY17">
            <v>-493223.64461661328</v>
          </cell>
          <cell r="BD17">
            <v>-513060.66571561759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489476.2719999999</v>
          </cell>
          <cell r="M18">
            <v>-1567178.3769999999</v>
          </cell>
          <cell r="N18">
            <v>-1774334.7239999999</v>
          </cell>
          <cell r="O18">
            <v>-1923932.2149999999</v>
          </cell>
          <cell r="P18">
            <v>-2337118.642</v>
          </cell>
          <cell r="Q18">
            <v>-2433799.477</v>
          </cell>
          <cell r="R18">
            <v>-2631124.9790000003</v>
          </cell>
          <cell r="S18">
            <v>-2908157.5779999997</v>
          </cell>
          <cell r="T18">
            <v>-3566846.4159999997</v>
          </cell>
          <cell r="U18">
            <v>-4075057.5789999999</v>
          </cell>
          <cell r="Z18">
            <v>-4649265.4110000003</v>
          </cell>
          <cell r="AE18">
            <v>-5226437.0447899997</v>
          </cell>
          <cell r="AJ18">
            <v>-3851313.474775</v>
          </cell>
          <cell r="AO18">
            <v>-4047032.0837430004</v>
          </cell>
          <cell r="AT18">
            <v>-4008551.0788777862</v>
          </cell>
          <cell r="AY18">
            <v>-4263890.8513547946</v>
          </cell>
          <cell r="BD18">
            <v>-4463307.7728957981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Z19">
            <v>-120535.36</v>
          </cell>
          <cell r="AE19">
            <v>-132046.96900000001</v>
          </cell>
          <cell r="AJ19">
            <v>-145238.706293</v>
          </cell>
          <cell r="AO19">
            <v>-168668.699861</v>
          </cell>
          <cell r="AT19">
            <v>-201223.57544335199</v>
          </cell>
          <cell r="AY19">
            <v>-217810.86941007047</v>
          </cell>
          <cell r="BD19">
            <v>-235765.48984702054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-13318.420000000006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490471.1359999999</v>
          </cell>
          <cell r="M21">
            <v>-1570086.6719999998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69999998</v>
          </cell>
          <cell r="R21">
            <v>-2653710.2460000003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Z21">
            <v>-4783119.1910000006</v>
          </cell>
          <cell r="AE21">
            <v>-5358484.0137899993</v>
          </cell>
          <cell r="AJ21">
            <v>-3996552.1810679999</v>
          </cell>
          <cell r="AO21">
            <v>-4215700.7836040007</v>
          </cell>
          <cell r="AT21">
            <v>-4209774.6543211378</v>
          </cell>
          <cell r="AY21">
            <v>-4481701.7207648652</v>
          </cell>
          <cell r="BD21">
            <v>-4699073.2627428183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79999996</v>
          </cell>
          <cell r="T22">
            <v>-3497261.7259999998</v>
          </cell>
          <cell r="U22">
            <v>-4015374.4440000001</v>
          </cell>
          <cell r="Z22">
            <v>-4646894.3270000005</v>
          </cell>
          <cell r="AE22">
            <v>-5196803.4661199991</v>
          </cell>
          <cell r="AJ22">
            <v>-3787861.5400970001</v>
          </cell>
          <cell r="AO22">
            <v>-4013688.2356040007</v>
          </cell>
          <cell r="AT22">
            <v>-3974516.6929269405</v>
          </cell>
          <cell r="AY22">
            <v>-4233100.7884029569</v>
          </cell>
          <cell r="BD22">
            <v>-4437782.9340772685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256283.94400000013</v>
          </cell>
          <cell r="M23">
            <v>252524.84600000014</v>
          </cell>
          <cell r="N23">
            <v>300341.57900000014</v>
          </cell>
          <cell r="O23">
            <v>231891.7649999999</v>
          </cell>
          <cell r="P23">
            <v>214813.79600000009</v>
          </cell>
          <cell r="Q23">
            <v>261484.95600000024</v>
          </cell>
          <cell r="R23">
            <v>308411.23600000003</v>
          </cell>
          <cell r="S23">
            <v>316267.60900000017</v>
          </cell>
          <cell r="T23">
            <v>351771.41700000037</v>
          </cell>
          <cell r="U23">
            <v>390112.13299999945</v>
          </cell>
          <cell r="Z23">
            <v>466143.37099999934</v>
          </cell>
          <cell r="AE23">
            <v>384176.0380600011</v>
          </cell>
          <cell r="AJ23">
            <v>448689.21818100009</v>
          </cell>
          <cell r="AO23">
            <v>397418.62164299889</v>
          </cell>
          <cell r="AT23">
            <v>439071.42402355932</v>
          </cell>
          <cell r="AY23">
            <v>507129.30510826875</v>
          </cell>
          <cell r="BD23">
            <v>554391.43634031899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Z24">
            <v>-128232.17600000001</v>
          </cell>
          <cell r="AE24">
            <v>-155762.03263</v>
          </cell>
          <cell r="AJ24">
            <v>-199385.54643300001</v>
          </cell>
          <cell r="AO24">
            <v>-177762.17499999999</v>
          </cell>
          <cell r="AT24">
            <v>-188400.70151423945</v>
          </cell>
          <cell r="AY24">
            <v>-201830.70452196384</v>
          </cell>
          <cell r="BD24">
            <v>-214520.10082560606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Z25">
            <v>-7992.6880000000001</v>
          </cell>
          <cell r="AE25">
            <v>-5918.5150400000002</v>
          </cell>
          <cell r="AJ25">
            <v>-9305.0945379999994</v>
          </cell>
          <cell r="AO25">
            <v>-24250.373</v>
          </cell>
          <cell r="AT25">
            <v>-46857.259879957768</v>
          </cell>
          <cell r="AY25">
            <v>-46770.227839943698</v>
          </cell>
          <cell r="BD25">
            <v>-46770.227839943698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84799.02500000014</v>
          </cell>
          <cell r="M26">
            <v>182069.97200000013</v>
          </cell>
          <cell r="N26">
            <v>234950.01000000015</v>
          </cell>
          <cell r="O26">
            <v>165899.13499999989</v>
          </cell>
          <cell r="P26">
            <v>145059.36100000009</v>
          </cell>
          <cell r="Q26">
            <v>194592.89100000024</v>
          </cell>
          <cell r="R26">
            <v>234744.72300000003</v>
          </cell>
          <cell r="S26">
            <v>222856.30000000016</v>
          </cell>
          <cell r="T26">
            <v>232733.10700000037</v>
          </cell>
          <cell r="U26">
            <v>252971.65299999947</v>
          </cell>
          <cell r="V26">
            <v>90870.175999999992</v>
          </cell>
          <cell r="W26">
            <v>102776.48200000003</v>
          </cell>
          <cell r="X26">
            <v>87124.889999999941</v>
          </cell>
          <cell r="Y26">
            <v>49146.958999999406</v>
          </cell>
          <cell r="Z26">
            <v>329918.50699999934</v>
          </cell>
          <cell r="AA26">
            <v>79214.182999999961</v>
          </cell>
          <cell r="AB26">
            <v>61324.244999999995</v>
          </cell>
          <cell r="AC26">
            <v>28115.012999999803</v>
          </cell>
          <cell r="AD26">
            <v>53842.049390001339</v>
          </cell>
          <cell r="AE26">
            <v>222495.4903900011</v>
          </cell>
          <cell r="AF26">
            <v>48882.077416999906</v>
          </cell>
          <cell r="AG26">
            <v>88800</v>
          </cell>
          <cell r="AH26">
            <v>61967.662707000098</v>
          </cell>
          <cell r="AI26">
            <v>40348.837086000072</v>
          </cell>
          <cell r="AJ26">
            <v>239998.57721000008</v>
          </cell>
          <cell r="AK26">
            <v>46700.000000000116</v>
          </cell>
          <cell r="AL26">
            <v>73839.498612999887</v>
          </cell>
          <cell r="AM26">
            <v>84201.768905999954</v>
          </cell>
          <cell r="AN26">
            <v>-9335.1938760010526</v>
          </cell>
          <cell r="AO26">
            <v>195406.0736429989</v>
          </cell>
          <cell r="AP26">
            <v>25325.573999999928</v>
          </cell>
          <cell r="AQ26">
            <v>37856.910159999796</v>
          </cell>
          <cell r="AR26">
            <v>78736.210814818041</v>
          </cell>
          <cell r="AS26">
            <v>61894.767654544325</v>
          </cell>
          <cell r="AT26">
            <v>203813.4626293621</v>
          </cell>
          <cell r="AU26">
            <v>53293.708478695073</v>
          </cell>
          <cell r="AV26">
            <v>64193.728296212561</v>
          </cell>
          <cell r="AW26">
            <v>73494.366762133635</v>
          </cell>
          <cell r="AX26">
            <v>67546.569209319947</v>
          </cell>
          <cell r="AY26">
            <v>258528.37274636122</v>
          </cell>
          <cell r="AZ26">
            <v>61643.340506748296</v>
          </cell>
          <cell r="BA26">
            <v>72837.982450399373</v>
          </cell>
          <cell r="BB26">
            <v>83719.980781781254</v>
          </cell>
          <cell r="BC26">
            <v>74899.803935840318</v>
          </cell>
          <cell r="BD26">
            <v>293101.10767476924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Z27">
            <v>4132.9390000000003</v>
          </cell>
          <cell r="AE27">
            <v>4704.183</v>
          </cell>
          <cell r="AJ27">
            <v>3450.7446580000001</v>
          </cell>
          <cell r="AO27">
            <v>5946.6586520000001</v>
          </cell>
          <cell r="AT27">
            <v>9242.1641814457835</v>
          </cell>
          <cell r="AY27">
            <v>6742.2507776996354</v>
          </cell>
          <cell r="BD27">
            <v>9333.131285391677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Z28">
            <v>-26668.473999999998</v>
          </cell>
          <cell r="AE28">
            <v>-28501.196</v>
          </cell>
          <cell r="AJ28">
            <v>-36463.634172999999</v>
          </cell>
          <cell r="AO28">
            <v>-41615.993867999998</v>
          </cell>
          <cell r="AT28">
            <v>-33776.307064000001</v>
          </cell>
          <cell r="AY28">
            <v>-30695.302752</v>
          </cell>
          <cell r="BD28">
            <v>-29255.302752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89833.539000000004</v>
          </cell>
          <cell r="M29">
            <v>-56945.876000000004</v>
          </cell>
          <cell r="N29">
            <v>-35618.519999999997</v>
          </cell>
          <cell r="O29">
            <v>-30086.954999999998</v>
          </cell>
          <cell r="P29">
            <v>-21329.807000000001</v>
          </cell>
          <cell r="Q29">
            <v>-13814.519</v>
          </cell>
          <cell r="R29">
            <v>-11635.127999999999</v>
          </cell>
          <cell r="S29">
            <v>-18698.759999999998</v>
          </cell>
          <cell r="T29">
            <v>-33417.951000000001</v>
          </cell>
          <cell r="U29">
            <v>-37492.091</v>
          </cell>
          <cell r="Z29">
            <v>-22535.534999999996</v>
          </cell>
          <cell r="AE29">
            <v>-23797.012999999999</v>
          </cell>
          <cell r="AJ29">
            <v>-33012.889514999995</v>
          </cell>
          <cell r="AO29">
            <v>-35669.335215999999</v>
          </cell>
          <cell r="AT29">
            <v>-24534.142882554217</v>
          </cell>
          <cell r="AY29">
            <v>-23953.051974300364</v>
          </cell>
          <cell r="BD29">
            <v>-19922.17146660832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0999999999</v>
          </cell>
          <cell r="T30">
            <v>-8467.1749999999993</v>
          </cell>
          <cell r="U30">
            <v>20002.357</v>
          </cell>
          <cell r="Z30">
            <v>40347.762000000002</v>
          </cell>
          <cell r="AE30">
            <v>12495.151000000002</v>
          </cell>
          <cell r="AJ30">
            <v>-15066.76031</v>
          </cell>
          <cell r="AO30">
            <v>-6606.1738919999998</v>
          </cell>
          <cell r="AT30">
            <v>-3019.2550000000001</v>
          </cell>
          <cell r="AY30">
            <v>-80</v>
          </cell>
          <cell r="BD30">
            <v>-4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2657.402</v>
          </cell>
          <cell r="M31">
            <v>-265.46400000000006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00000000001</v>
          </cell>
          <cell r="T31">
            <v>-1286.741</v>
          </cell>
          <cell r="U31">
            <v>-7192.0010000000002</v>
          </cell>
          <cell r="Z31">
            <v>0</v>
          </cell>
          <cell r="AE31">
            <v>-2975</v>
          </cell>
          <cell r="AJ31">
            <v>0</v>
          </cell>
          <cell r="AO31">
            <v>0</v>
          </cell>
          <cell r="AT31">
            <v>-143.447</v>
          </cell>
          <cell r="AY31">
            <v>0</v>
          </cell>
          <cell r="BD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5593.080999999931</v>
          </cell>
          <cell r="M32">
            <v>-42936.315999999919</v>
          </cell>
          <cell r="N32">
            <v>-22626.493000000159</v>
          </cell>
          <cell r="O32">
            <v>-55101.59199999988</v>
          </cell>
          <cell r="P32">
            <v>-18339.930000000077</v>
          </cell>
          <cell r="Q32">
            <v>2107.4079999997002</v>
          </cell>
          <cell r="R32">
            <v>2925.040999999861</v>
          </cell>
          <cell r="S32">
            <v>5061.2789999997503</v>
          </cell>
          <cell r="T32">
            <v>3558.6129999999557</v>
          </cell>
          <cell r="U32">
            <v>-83348.094000000026</v>
          </cell>
          <cell r="Z32">
            <v>-2562.132999999325</v>
          </cell>
          <cell r="AE32">
            <v>67457.852339998863</v>
          </cell>
          <cell r="AJ32">
            <v>25192.363360999931</v>
          </cell>
          <cell r="AO32">
            <v>44257.952168001095</v>
          </cell>
          <cell r="AT32">
            <v>20160.006999999769</v>
          </cell>
          <cell r="AY32">
            <v>18399.999999999283</v>
          </cell>
          <cell r="BD32">
            <v>14799.999999999673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000000001</v>
          </cell>
          <cell r="P33">
            <v>131521.96600000001</v>
          </cell>
          <cell r="Q33">
            <v>197351.76399999994</v>
          </cell>
          <cell r="R33">
            <v>215816.49399999989</v>
          </cell>
          <cell r="S33">
            <v>197161.82299999992</v>
          </cell>
          <cell r="T33">
            <v>193119.85300000032</v>
          </cell>
          <cell r="U33">
            <v>144941.82399999944</v>
          </cell>
          <cell r="Z33">
            <v>345168.60100000002</v>
          </cell>
          <cell r="AE33">
            <v>275676.48072999995</v>
          </cell>
          <cell r="AJ33">
            <v>217111.29074600001</v>
          </cell>
          <cell r="AO33">
            <v>197388.516703</v>
          </cell>
          <cell r="AT33">
            <v>196276.62474680765</v>
          </cell>
          <cell r="AY33">
            <v>252895.32077206013</v>
          </cell>
          <cell r="BD33">
            <v>287938.93620816059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Z39">
            <v>-26668.473999999998</v>
          </cell>
          <cell r="AE39">
            <v>-28501.196</v>
          </cell>
          <cell r="AJ39">
            <v>-36463.634172999999</v>
          </cell>
          <cell r="AO39">
            <v>-41615.993867999998</v>
          </cell>
          <cell r="AT39">
            <v>-33776.307064000001</v>
          </cell>
          <cell r="AY39">
            <v>-30695.302752</v>
          </cell>
          <cell r="BD39">
            <v>-29255.302752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Z42">
            <v>33388.516000000003</v>
          </cell>
          <cell r="AE42">
            <v>96432.778109999999</v>
          </cell>
          <cell r="AJ42">
            <v>113459.357</v>
          </cell>
          <cell r="AO42">
            <v>76694.222240999996</v>
          </cell>
          <cell r="AT42">
            <v>110219.47939914858</v>
          </cell>
          <cell r="AY42">
            <v>165011.94711703839</v>
          </cell>
          <cell r="BD42">
            <v>243114.2292235104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599999994</v>
          </cell>
          <cell r="S43">
            <v>375629.35500000004</v>
          </cell>
          <cell r="T43">
            <v>386770.875</v>
          </cell>
          <cell r="U43">
            <v>451552.22700000001</v>
          </cell>
          <cell r="Z43">
            <v>459164.26</v>
          </cell>
          <cell r="AE43">
            <v>485171.03400000004</v>
          </cell>
          <cell r="AJ43">
            <v>624313.745</v>
          </cell>
          <cell r="AO43">
            <v>374107.74010300002</v>
          </cell>
          <cell r="AT43">
            <v>403373.04865218</v>
          </cell>
          <cell r="AY43">
            <v>442462.97015036462</v>
          </cell>
          <cell r="BD43">
            <v>460031.42168749776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Z44">
            <v>612570.21400000004</v>
          </cell>
          <cell r="AE44">
            <v>743192.24687000003</v>
          </cell>
          <cell r="AJ44">
            <v>909186.53099999996</v>
          </cell>
          <cell r="AO44">
            <v>391884.29924800002</v>
          </cell>
          <cell r="AT44">
            <v>391826.08055398747</v>
          </cell>
          <cell r="AY44">
            <v>429949.37298188958</v>
          </cell>
          <cell r="BD44">
            <v>444965.61879913101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65006.589000000095</v>
          </cell>
          <cell r="M45">
            <v>66217.584999999934</v>
          </cell>
          <cell r="N45">
            <v>38284.27899999998</v>
          </cell>
          <cell r="O45">
            <v>41646.496999999916</v>
          </cell>
          <cell r="P45">
            <v>51577.083000000159</v>
          </cell>
          <cell r="Q45">
            <v>87456.172999999893</v>
          </cell>
          <cell r="R45">
            <v>136341.13800000004</v>
          </cell>
          <cell r="S45">
            <v>135456.15600000019</v>
          </cell>
          <cell r="T45">
            <v>152571.38899999997</v>
          </cell>
          <cell r="U45">
            <v>138148.99699999986</v>
          </cell>
          <cell r="Z45">
            <v>128951.40399999998</v>
          </cell>
          <cell r="AE45">
            <v>109861.69631999976</v>
          </cell>
          <cell r="AJ45">
            <v>189973.33199999994</v>
          </cell>
          <cell r="AO45">
            <v>1040163.8684869999</v>
          </cell>
          <cell r="AT45">
            <v>730463.98978251568</v>
          </cell>
          <cell r="AY45">
            <v>660111.46210408327</v>
          </cell>
          <cell r="BD45">
            <v>596534.73476622358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699430.32300000009</v>
          </cell>
          <cell r="M46">
            <v>693786.50399999996</v>
          </cell>
          <cell r="N46">
            <v>751902.16999999993</v>
          </cell>
          <cell r="O46">
            <v>673361.73199999996</v>
          </cell>
          <cell r="P46">
            <v>718724.55900000012</v>
          </cell>
          <cell r="Q46">
            <v>802065.55599999987</v>
          </cell>
          <cell r="R46">
            <v>926772.92799999996</v>
          </cell>
          <cell r="S46">
            <v>966930.94400000013</v>
          </cell>
          <cell r="T46">
            <v>1171338.7039999999</v>
          </cell>
          <cell r="U46">
            <v>1202602.7719999999</v>
          </cell>
          <cell r="Z46">
            <v>1234074.3940000001</v>
          </cell>
          <cell r="AE46">
            <v>1434657.7552999998</v>
          </cell>
          <cell r="AJ46">
            <v>1836932.9650000001</v>
          </cell>
          <cell r="AO46">
            <v>1882850.130079</v>
          </cell>
          <cell r="AT46">
            <v>1635882.5983878318</v>
          </cell>
          <cell r="AY46">
            <v>1697535.7523533758</v>
          </cell>
          <cell r="BD46">
            <v>1744646.0044763628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Z47">
            <v>1899090.1869999999</v>
          </cell>
          <cell r="AE47">
            <v>2465853.2341700001</v>
          </cell>
          <cell r="AJ47">
            <v>2812019.926</v>
          </cell>
          <cell r="AO47">
            <v>2625261.7489999998</v>
          </cell>
          <cell r="AT47">
            <v>2927500.841</v>
          </cell>
          <cell r="AY47">
            <v>3247500.841</v>
          </cell>
          <cell r="BD47">
            <v>3567500.84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600000004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Z48">
            <v>-777763.32799999998</v>
          </cell>
          <cell r="AE48">
            <v>-974920.46499999997</v>
          </cell>
          <cell r="AJ48">
            <v>-1115997.7779999999</v>
          </cell>
          <cell r="AO48">
            <v>-1063819.2588479999</v>
          </cell>
          <cell r="AT48">
            <v>-1250802.9585142394</v>
          </cell>
          <cell r="AY48">
            <v>-1452633.6630362032</v>
          </cell>
          <cell r="BD48">
            <v>-1667153.763861809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499999993</v>
          </cell>
          <cell r="P49">
            <v>719374.06</v>
          </cell>
          <cell r="Q49">
            <v>679121.80100000009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Z49">
            <v>1121326.8589999999</v>
          </cell>
          <cell r="AE49">
            <v>1490932.7691700002</v>
          </cell>
          <cell r="AJ49">
            <v>1696022.148</v>
          </cell>
          <cell r="AO49">
            <v>1561442.490152</v>
          </cell>
          <cell r="AT49">
            <v>1676697.8824857606</v>
          </cell>
          <cell r="AY49">
            <v>1794867.1779637968</v>
          </cell>
          <cell r="BD49">
            <v>1900347.077138190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Z50">
            <v>45356.93</v>
          </cell>
          <cell r="AE50">
            <v>431771.08</v>
          </cell>
          <cell r="AJ50">
            <v>462874.12199999997</v>
          </cell>
          <cell r="AO50">
            <v>744638.40700000001</v>
          </cell>
          <cell r="AT50">
            <v>739136.73800000001</v>
          </cell>
          <cell r="AY50">
            <v>739136.73800000001</v>
          </cell>
          <cell r="BD50">
            <v>739136.73800000001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Z52">
            <v>45356.93</v>
          </cell>
          <cell r="AE52">
            <v>431771.08</v>
          </cell>
          <cell r="AJ52">
            <v>462874.12199999997</v>
          </cell>
          <cell r="AO52">
            <v>744638.40700000001</v>
          </cell>
          <cell r="AT52">
            <v>739136.73800000001</v>
          </cell>
          <cell r="AY52">
            <v>739136.73800000001</v>
          </cell>
          <cell r="BD52">
            <v>739136.73800000001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Z54">
            <v>1396712.2039999999</v>
          </cell>
          <cell r="AE54">
            <v>1359741.68487</v>
          </cell>
          <cell r="AJ54">
            <v>1215513.4709999999</v>
          </cell>
          <cell r="AO54">
            <v>674841.51211600006</v>
          </cell>
          <cell r="AT54">
            <v>703215.36</v>
          </cell>
          <cell r="AY54">
            <v>703135.36</v>
          </cell>
          <cell r="BD54">
            <v>703095.36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41336.131000000161</v>
          </cell>
          <cell r="M55">
            <v>39780.286000000153</v>
          </cell>
          <cell r="N55">
            <v>48415.671999999853</v>
          </cell>
          <cell r="O55">
            <v>95687.854999999778</v>
          </cell>
          <cell r="P55">
            <v>111097.54699999977</v>
          </cell>
          <cell r="Q55">
            <v>114337.23600000012</v>
          </cell>
          <cell r="R55">
            <v>107550.79500000027</v>
          </cell>
          <cell r="S55">
            <v>175676.1829999995</v>
          </cell>
          <cell r="T55">
            <v>208413.6670000006</v>
          </cell>
          <cell r="U55">
            <v>235717.89599999948</v>
          </cell>
          <cell r="Z55">
            <v>241286.58999999985</v>
          </cell>
          <cell r="AE55">
            <v>213699.36208000081</v>
          </cell>
          <cell r="AJ55">
            <v>207229.24300000025</v>
          </cell>
          <cell r="AO55">
            <v>124021.69171899941</v>
          </cell>
          <cell r="AT55">
            <v>121091.54599999916</v>
          </cell>
          <cell r="AY55">
            <v>121091.54599999962</v>
          </cell>
          <cell r="BD55">
            <v>121091.54599999962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1607895.2530000003</v>
          </cell>
          <cell r="M56">
            <v>1606254.1950000001</v>
          </cell>
          <cell r="N56">
            <v>1668614.3009999997</v>
          </cell>
          <cell r="O56">
            <v>1632670.9609999997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89999997</v>
          </cell>
          <cell r="T56">
            <v>2848785.0540000005</v>
          </cell>
          <cell r="U56">
            <v>3175033.8229999994</v>
          </cell>
          <cell r="Z56">
            <v>4038756.977</v>
          </cell>
          <cell r="AE56">
            <v>4930802.6514200009</v>
          </cell>
          <cell r="AJ56">
            <v>5418571.949</v>
          </cell>
          <cell r="AO56">
            <v>4987794.2310659997</v>
          </cell>
          <cell r="AT56">
            <v>4876024.1248735916</v>
          </cell>
          <cell r="AY56">
            <v>5055766.5743171722</v>
          </cell>
          <cell r="BD56">
            <v>5208316.7256145533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799999997</v>
          </cell>
          <cell r="Z57">
            <v>354400.72600000002</v>
          </cell>
          <cell r="AE57">
            <v>279675.36645999999</v>
          </cell>
          <cell r="AJ57">
            <v>240797.546</v>
          </cell>
          <cell r="AO57">
            <v>235133.35158300001</v>
          </cell>
          <cell r="AT57">
            <v>284964.4222210818</v>
          </cell>
          <cell r="AY57">
            <v>351776.7597124551</v>
          </cell>
          <cell r="BD57">
            <v>364062.77901747084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800000003</v>
          </cell>
          <cell r="P58">
            <v>256799.83900000001</v>
          </cell>
          <cell r="Q58">
            <v>135374.28899999999</v>
          </cell>
          <cell r="R58">
            <v>168718.43699999998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Z58">
            <v>223179</v>
          </cell>
          <cell r="AE58">
            <v>261469.94965000002</v>
          </cell>
          <cell r="AJ58">
            <v>357776.59</v>
          </cell>
          <cell r="AO58">
            <v>412532.18085900001</v>
          </cell>
          <cell r="AT58">
            <v>397671.022</v>
          </cell>
          <cell r="AY58">
            <v>382671.022</v>
          </cell>
          <cell r="BD58">
            <v>367671.02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44333.81599999999</v>
          </cell>
          <cell r="M59">
            <v>153900.13899999991</v>
          </cell>
          <cell r="N59">
            <v>235330.81800000003</v>
          </cell>
          <cell r="O59">
            <v>137720.70000000001</v>
          </cell>
          <cell r="P59">
            <v>165526.10899999997</v>
          </cell>
          <cell r="Q59">
            <v>200540.99200000003</v>
          </cell>
          <cell r="R59">
            <v>217685.40099999995</v>
          </cell>
          <cell r="S59">
            <v>224436.18600000002</v>
          </cell>
          <cell r="T59">
            <v>193324.19999999995</v>
          </cell>
          <cell r="U59">
            <v>258815.85200000004</v>
          </cell>
          <cell r="Z59">
            <v>296725.20299999998</v>
          </cell>
          <cell r="AE59">
            <v>322865.81289</v>
          </cell>
          <cell r="AJ59">
            <v>405143.79699999996</v>
          </cell>
          <cell r="AO59">
            <v>354464.32815399993</v>
          </cell>
          <cell r="AT59">
            <v>222265.39899999998</v>
          </cell>
          <cell r="AY59">
            <v>222265.39899999998</v>
          </cell>
          <cell r="BD59">
            <v>222265.3990000000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555408.17599999998</v>
          </cell>
          <cell r="M60">
            <v>506653.35399999993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Z60">
            <v>874304.929</v>
          </cell>
          <cell r="AE60">
            <v>864011.12899999996</v>
          </cell>
          <cell r="AJ60">
            <v>1003717.933</v>
          </cell>
          <cell r="AO60">
            <v>1002129.860596</v>
          </cell>
          <cell r="AT60">
            <v>904900.84322108177</v>
          </cell>
          <cell r="AY60">
            <v>956713.18071245507</v>
          </cell>
          <cell r="BD60">
            <v>953999.20001747087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15801.28099999996</v>
          </cell>
          <cell r="M61">
            <v>323737.48699999996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Z61">
            <v>104053.11199999999</v>
          </cell>
          <cell r="AE61">
            <v>583066.87904999999</v>
          </cell>
          <cell r="AJ61">
            <v>911676.80999999994</v>
          </cell>
          <cell r="AO61">
            <v>708310.26062000007</v>
          </cell>
          <cell r="AT61">
            <v>578432.18900000001</v>
          </cell>
          <cell r="AY61">
            <v>548432.18900000001</v>
          </cell>
          <cell r="BD61">
            <v>518432.18900000001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10277.831000000064</v>
          </cell>
          <cell r="M62">
            <v>15035.507000000041</v>
          </cell>
          <cell r="N62">
            <v>23163.626999999979</v>
          </cell>
          <cell r="O62">
            <v>22601.203999999998</v>
          </cell>
          <cell r="P62">
            <v>24550.242999999988</v>
          </cell>
          <cell r="Q62">
            <v>70528.921000000002</v>
          </cell>
          <cell r="R62">
            <v>117582.77500000002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Z62">
            <v>293915.14500000002</v>
          </cell>
          <cell r="AE62">
            <v>266976.91016000009</v>
          </cell>
          <cell r="AJ62">
            <v>245746.19900000014</v>
          </cell>
          <cell r="AO62">
            <v>186530.09800899995</v>
          </cell>
          <cell r="AT62">
            <v>200882.34899999993</v>
          </cell>
          <cell r="AY62">
            <v>200882.34899999993</v>
          </cell>
          <cell r="BD62">
            <v>200882.34899999993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Z63">
            <v>397968.25699999998</v>
          </cell>
          <cell r="AE63">
            <v>850043.78921000008</v>
          </cell>
          <cell r="AJ63">
            <v>1157423.0090000001</v>
          </cell>
          <cell r="AO63">
            <v>894840.35862900002</v>
          </cell>
          <cell r="AT63">
            <v>779314.53799999994</v>
          </cell>
          <cell r="AY63">
            <v>749314.53799999994</v>
          </cell>
          <cell r="BD63">
            <v>719314.5379999999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Z64">
            <v>1272273.186</v>
          </cell>
          <cell r="AE64">
            <v>1714054.91821</v>
          </cell>
          <cell r="AJ64">
            <v>2161140.9419999998</v>
          </cell>
          <cell r="AO64">
            <v>1896970.2192250001</v>
          </cell>
          <cell r="AT64">
            <v>1684215.3812210816</v>
          </cell>
          <cell r="AY64">
            <v>1706027.7187124551</v>
          </cell>
          <cell r="BD64">
            <v>1673313.7380174708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  <cell r="BD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720024.52</v>
          </cell>
          <cell r="M66">
            <v>753667.3189999999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3</v>
          </cell>
          <cell r="R66">
            <v>1379674.5080000001</v>
          </cell>
          <cell r="S66">
            <v>1714056.324</v>
          </cell>
          <cell r="T66">
            <v>1599684.1229999999</v>
          </cell>
          <cell r="U66">
            <v>1961226.169</v>
          </cell>
          <cell r="Z66">
            <v>2765890.7990000001</v>
          </cell>
          <cell r="AE66">
            <v>3216153.45261</v>
          </cell>
          <cell r="AJ66">
            <v>3254303.3330000001</v>
          </cell>
          <cell r="AO66">
            <v>3037982.314363</v>
          </cell>
          <cell r="AT66">
            <v>3132421.6096525108</v>
          </cell>
          <cell r="AY66">
            <v>3284810.5216047177</v>
          </cell>
          <cell r="BD66">
            <v>3464533.4535970828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Z67">
            <v>592.99099999999999</v>
          </cell>
          <cell r="AE67">
            <v>594.28068999999994</v>
          </cell>
          <cell r="AJ67">
            <v>3127.672</v>
          </cell>
          <cell r="AO67">
            <v>52841.697478000002</v>
          </cell>
          <cell r="AT67">
            <v>59387.133999999714</v>
          </cell>
          <cell r="AY67">
            <v>64928.333999999726</v>
          </cell>
          <cell r="BD67">
            <v>70469.533999999738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0000002</v>
          </cell>
          <cell r="R68">
            <v>1394793.3940000001</v>
          </cell>
          <cell r="S68">
            <v>1726959.331</v>
          </cell>
          <cell r="T68">
            <v>1612984.6849999998</v>
          </cell>
          <cell r="U68">
            <v>1970412.86</v>
          </cell>
          <cell r="Z68">
            <v>2766483.79</v>
          </cell>
          <cell r="AE68">
            <v>3216747.7333</v>
          </cell>
          <cell r="AJ68">
            <v>3257431.0049999999</v>
          </cell>
          <cell r="AO68">
            <v>3090824.0118410001</v>
          </cell>
          <cell r="AT68">
            <v>3191808.7436525105</v>
          </cell>
          <cell r="AY68">
            <v>3349738.8556047175</v>
          </cell>
          <cell r="BD68">
            <v>3535002.9875970823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1607895.2519999999</v>
          </cell>
          <cell r="M69">
            <v>1606254.1949999998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90000004</v>
          </cell>
          <cell r="R69">
            <v>2257228.0819999999</v>
          </cell>
          <cell r="S69">
            <v>2827415.3389999997</v>
          </cell>
          <cell r="T69">
            <v>2848785.0539999995</v>
          </cell>
          <cell r="U69">
            <v>3175033.8229999999</v>
          </cell>
          <cell r="Z69">
            <v>4038756.9759999998</v>
          </cell>
          <cell r="AE69">
            <v>4930802.6515100002</v>
          </cell>
          <cell r="AJ69">
            <v>5418571.9469999997</v>
          </cell>
          <cell r="AO69">
            <v>4987794.2310659997</v>
          </cell>
          <cell r="AT69">
            <v>4876024.1248735916</v>
          </cell>
          <cell r="AY69">
            <v>5055766.5743171722</v>
          </cell>
          <cell r="BD69">
            <v>5208316.7256145533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629229.52299999993</v>
          </cell>
          <cell r="M71">
            <v>580221.78899999987</v>
          </cell>
          <cell r="N71">
            <v>440678.35200000001</v>
          </cell>
          <cell r="O71">
            <v>472259.07200000004</v>
          </cell>
          <cell r="P71">
            <v>408449.09200000006</v>
          </cell>
          <cell r="Q71">
            <v>233665.16499999998</v>
          </cell>
          <cell r="R71">
            <v>308445.114</v>
          </cell>
          <cell r="S71">
            <v>451269.636</v>
          </cell>
          <cell r="T71">
            <v>702354.33899999992</v>
          </cell>
          <cell r="U71">
            <v>388855.73499999999</v>
          </cell>
          <cell r="Z71">
            <v>293843.59599999996</v>
          </cell>
          <cell r="AE71">
            <v>748104.05059</v>
          </cell>
          <cell r="AJ71">
            <v>1155994.0429999998</v>
          </cell>
          <cell r="AO71">
            <v>1044148.219238</v>
          </cell>
          <cell r="AT71">
            <v>865883.7316008514</v>
          </cell>
          <cell r="AY71">
            <v>766091.26388296159</v>
          </cell>
          <cell r="BD71">
            <v>642988.98177648964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916884926677021</v>
          </cell>
          <cell r="M76">
            <v>0.10396183768667673</v>
          </cell>
          <cell r="N76">
            <v>8.6172736578233974E-2</v>
          </cell>
          <cell r="O76">
            <v>6.7876638423030364E-2</v>
          </cell>
          <cell r="P76">
            <v>5.6579238952069628E-2</v>
          </cell>
          <cell r="Q76">
            <v>6.5270522291763014E-2</v>
          </cell>
          <cell r="R76">
            <v>4.3121594058930138E-2</v>
          </cell>
          <cell r="S76">
            <v>4.6615308808315416E-2</v>
          </cell>
          <cell r="T76">
            <v>5.4010943948964663E-2</v>
          </cell>
          <cell r="U76">
            <v>9.1202094682151985E-2</v>
          </cell>
          <cell r="Z76">
            <v>8.1497117862320306E-2</v>
          </cell>
          <cell r="AE76">
            <v>3.374772423349736E-2</v>
          </cell>
          <cell r="AJ76">
            <v>2.8723885550269116E-2</v>
          </cell>
          <cell r="AO76">
            <v>3.7129209537324348E-2</v>
          </cell>
          <cell r="AT76">
            <v>3.4603212737510401E-2</v>
          </cell>
          <cell r="AY76">
            <v>3.2966595313352429E-2</v>
          </cell>
          <cell r="BD76">
            <v>3.301568303649900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Z80">
            <v>-45356.93</v>
          </cell>
          <cell r="AE80">
            <v>-431771.08</v>
          </cell>
          <cell r="AJ80">
            <v>-462874.12199999997</v>
          </cell>
          <cell r="AO80">
            <v>-744638.40700000001</v>
          </cell>
          <cell r="AT80">
            <v>-739136.73800000001</v>
          </cell>
          <cell r="AY80">
            <v>-739136.73800000001</v>
          </cell>
          <cell r="BD80">
            <v>-739136.73800000001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Z83">
            <v>592.99099999999999</v>
          </cell>
          <cell r="AE83">
            <v>594.28068999999994</v>
          </cell>
          <cell r="AJ83">
            <v>3127.672</v>
          </cell>
          <cell r="AO83">
            <v>52841.697478000002</v>
          </cell>
          <cell r="AT83">
            <v>59387.133999999714</v>
          </cell>
          <cell r="AY83">
            <v>64928.333999999726</v>
          </cell>
          <cell r="BD83">
            <v>70469.533999999738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Z85">
            <v>-5810.24</v>
          </cell>
          <cell r="AE85">
            <v>34.877519999999997</v>
          </cell>
          <cell r="AJ85">
            <v>136.65553399999999</v>
          </cell>
          <cell r="AO85">
            <v>-1578.7968499999999</v>
          </cell>
          <cell r="AT85">
            <v>5541.2</v>
          </cell>
          <cell r="AY85">
            <v>5541.2</v>
          </cell>
          <cell r="BD85">
            <v>5541.2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71484.919000000009</v>
          </cell>
          <cell r="M86">
            <v>70454.873999999996</v>
          </cell>
          <cell r="N86">
            <v>65391.568999999996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9000000008</v>
          </cell>
          <cell r="T86">
            <v>119038.31</v>
          </cell>
          <cell r="U86">
            <v>137140.47999999998</v>
          </cell>
          <cell r="Z86">
            <v>136224.864</v>
          </cell>
          <cell r="AE86">
            <v>161680.54767</v>
          </cell>
          <cell r="AJ86">
            <v>208690.64097100002</v>
          </cell>
          <cell r="AO86">
            <v>202012.54799999998</v>
          </cell>
          <cell r="AT86">
            <v>235257.96139419722</v>
          </cell>
          <cell r="AY86">
            <v>248600.93236190753</v>
          </cell>
          <cell r="BD86">
            <v>261290.32866554975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536777.61599999992</v>
          </cell>
          <cell r="M87">
            <v>5477.609999999986</v>
          </cell>
          <cell r="N87">
            <v>-67665.38999999997</v>
          </cell>
          <cell r="O87">
            <v>70861.822999999975</v>
          </cell>
          <cell r="P87">
            <v>-25652.963000000003</v>
          </cell>
          <cell r="Q87">
            <v>11601.690999999963</v>
          </cell>
          <cell r="R87">
            <v>-29555.546999999904</v>
          </cell>
          <cell r="S87">
            <v>-24918.282000000094</v>
          </cell>
          <cell r="T87">
            <v>-178175.75699999998</v>
          </cell>
          <cell r="U87">
            <v>108267.84599999999</v>
          </cell>
          <cell r="Z87">
            <v>-50797.163</v>
          </cell>
          <cell r="AE87">
            <v>-231354.16641000006</v>
          </cell>
          <cell r="AJ87">
            <v>-344014.8155899999</v>
          </cell>
          <cell r="AO87">
            <v>761844.0422319998</v>
          </cell>
          <cell r="AT87">
            <v>20623.980782914354</v>
          </cell>
          <cell r="AY87">
            <v>-10400.876434713427</v>
          </cell>
          <cell r="BD87">
            <v>-20298.67804935883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552900.00299999968</v>
          </cell>
          <cell r="M88">
            <v>44306.93799999982</v>
          </cell>
          <cell r="N88">
            <v>72033.066999999981</v>
          </cell>
          <cell r="O88">
            <v>-115979.68299999999</v>
          </cell>
          <cell r="P88">
            <v>9114.0550000000003</v>
          </cell>
          <cell r="Q88">
            <v>10291.91100000008</v>
          </cell>
          <cell r="R88">
            <v>23560.623999999996</v>
          </cell>
          <cell r="S88">
            <v>21371.525000000198</v>
          </cell>
          <cell r="T88">
            <v>-9224.9460000003455</v>
          </cell>
          <cell r="U88">
            <v>102121.13900000058</v>
          </cell>
          <cell r="Z88">
            <v>67326.861999999965</v>
          </cell>
          <cell r="AE88">
            <v>5159.7989000000816</v>
          </cell>
          <cell r="AJ88">
            <v>38807.631439999852</v>
          </cell>
          <cell r="AO88">
            <v>-746739.63515699981</v>
          </cell>
          <cell r="AT88">
            <v>-31753.779550515697</v>
          </cell>
          <cell r="AY88">
            <v>70432.527678432554</v>
          </cell>
          <cell r="BD88">
            <v>63616.727337859571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Z89">
            <v>425602.01799999998</v>
          </cell>
          <cell r="AE89">
            <v>194607.09484999999</v>
          </cell>
          <cell r="AJ89">
            <v>112243.954</v>
          </cell>
          <cell r="AO89">
            <v>472149.09799899999</v>
          </cell>
          <cell r="AT89">
            <v>378508.40052910574</v>
          </cell>
          <cell r="AY89">
            <v>505890.93380783364</v>
          </cell>
          <cell r="BD89">
            <v>529200.74819641584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36592.448000000004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200000002</v>
          </cell>
          <cell r="S90">
            <v>-220825.125</v>
          </cell>
          <cell r="T90">
            <v>-155324.571</v>
          </cell>
          <cell r="U90">
            <v>-127263.23800000001</v>
          </cell>
          <cell r="Z90">
            <v>-256390.986</v>
          </cell>
          <cell r="AE90">
            <v>-327271.46512000001</v>
          </cell>
          <cell r="AJ90">
            <v>-412289.49099999998</v>
          </cell>
          <cell r="AO90">
            <v>-332298.58738099999</v>
          </cell>
          <cell r="AT90">
            <v>-323711.52</v>
          </cell>
          <cell r="AY90">
            <v>-320000</v>
          </cell>
          <cell r="BD90">
            <v>-32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>
            <v>-3207.7289999999994</v>
          </cell>
          <cell r="Q91" t="str">
            <v>0</v>
          </cell>
          <cell r="R91">
            <v>-4439.9170000000004</v>
          </cell>
          <cell r="S91" t="str">
            <v>0</v>
          </cell>
          <cell r="T91">
            <v>-51.926999999999907</v>
          </cell>
          <cell r="U91">
            <v>-7467.768</v>
          </cell>
          <cell r="Z91" t="str">
            <v>0</v>
          </cell>
          <cell r="AE91">
            <v>-469.30400000000009</v>
          </cell>
          <cell r="AJ91" t="str">
            <v>0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19225.33899999992</v>
          </cell>
          <cell r="M92">
            <v>969.14199999999255</v>
          </cell>
          <cell r="N92">
            <v>24531.224999999999</v>
          </cell>
          <cell r="O92">
            <v>4669.9629999999997</v>
          </cell>
          <cell r="P92" t="str">
            <v>0</v>
          </cell>
          <cell r="Q92">
            <v>12114.048999999999</v>
          </cell>
          <cell r="R92" t="str">
            <v>0</v>
          </cell>
          <cell r="S92">
            <v>1882.857</v>
          </cell>
          <cell r="T92" t="str">
            <v>0</v>
          </cell>
          <cell r="U92" t="str">
            <v>0</v>
          </cell>
          <cell r="Z92">
            <v>16466.359</v>
          </cell>
          <cell r="AE92" t="str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  <cell r="BD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21646.261999999915</v>
          </cell>
          <cell r="M93">
            <v>-12211.161999999997</v>
          </cell>
          <cell r="N93">
            <v>-6172.3809999999939</v>
          </cell>
          <cell r="O93">
            <v>-5749.0400000000045</v>
          </cell>
          <cell r="P93">
            <v>2684.5559999999969</v>
          </cell>
          <cell r="Q93">
            <v>39662.044000000002</v>
          </cell>
          <cell r="R93">
            <v>-39482.596999999965</v>
          </cell>
          <cell r="S93">
            <v>-123024.43600000003</v>
          </cell>
          <cell r="T93">
            <v>-69091.111999999994</v>
          </cell>
          <cell r="U93">
            <v>-35567.346000000005</v>
          </cell>
          <cell r="Z93">
            <v>-16028.009999999984</v>
          </cell>
          <cell r="AE93">
            <v>-5236.4410700000044</v>
          </cell>
          <cell r="AJ93">
            <v>-66521.450000000012</v>
          </cell>
          <cell r="AO93">
            <v>-55658.299363000027</v>
          </cell>
          <cell r="AT93">
            <v>162418.75112004238</v>
          </cell>
          <cell r="AY93">
            <v>-46770.227839943487</v>
          </cell>
          <cell r="BD93">
            <v>-46770.227839943487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Z94">
            <v>-255952.63699999999</v>
          </cell>
          <cell r="AE94">
            <v>-332977.21019000001</v>
          </cell>
          <cell r="AJ94">
            <v>-478810.94099999999</v>
          </cell>
          <cell r="AO94">
            <v>-387956.88674400002</v>
          </cell>
          <cell r="AT94">
            <v>-161292.76887995764</v>
          </cell>
          <cell r="AY94">
            <v>-366770.22783994349</v>
          </cell>
          <cell r="BD94">
            <v>-366770.22783994349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Z95">
            <v>-35925.690999999999</v>
          </cell>
          <cell r="AE95">
            <v>-36027.9735</v>
          </cell>
          <cell r="AJ95">
            <v>-37943.678999999996</v>
          </cell>
          <cell r="AO95">
            <v>-37963.701150000001</v>
          </cell>
          <cell r="AT95">
            <v>-39328.238250000002</v>
          </cell>
          <cell r="AY95">
            <v>-39328.238250000002</v>
          </cell>
          <cell r="BD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  <cell r="BD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28028.882999999973</v>
          </cell>
          <cell r="M97">
            <v>56938.828000000067</v>
          </cell>
          <cell r="N97">
            <v>-122153.66200000004</v>
          </cell>
          <cell r="O97">
            <v>120594.28200000009</v>
          </cell>
          <cell r="P97">
            <v>-49304.57699999999</v>
          </cell>
          <cell r="Q97">
            <v>-167635.77999999997</v>
          </cell>
          <cell r="R97">
            <v>81408.372000000003</v>
          </cell>
          <cell r="S97">
            <v>238312.27900000004</v>
          </cell>
          <cell r="T97">
            <v>217865.88100000011</v>
          </cell>
          <cell r="U97">
            <v>-240661.74500000005</v>
          </cell>
          <cell r="Z97">
            <v>-147964.37500000003</v>
          </cell>
          <cell r="AE97">
            <v>2027200.29975</v>
          </cell>
          <cell r="AJ97">
            <v>424916.57129999995</v>
          </cell>
          <cell r="AO97">
            <v>-148610.95852099988</v>
          </cell>
          <cell r="AT97">
            <v>-144739.23047900008</v>
          </cell>
          <cell r="AY97">
            <v>-45000</v>
          </cell>
          <cell r="BD97">
            <v>-45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-60726.996000000028</v>
          </cell>
          <cell r="M98">
            <v>-147393.21700000006</v>
          </cell>
          <cell r="N98">
            <v>22345.784000000043</v>
          </cell>
          <cell r="O98">
            <v>-100462.58700000009</v>
          </cell>
          <cell r="P98">
            <v>-2248.9100000000108</v>
          </cell>
          <cell r="Q98">
            <v>4213.3439999999537</v>
          </cell>
          <cell r="R98">
            <v>2584.8289999999979</v>
          </cell>
          <cell r="S98">
            <v>-98352.183000000048</v>
          </cell>
          <cell r="T98">
            <v>-42220.494000000122</v>
          </cell>
          <cell r="U98">
            <v>48253.928000000073</v>
          </cell>
          <cell r="Z98">
            <v>-38711.550999999978</v>
          </cell>
          <cell r="AE98">
            <v>-1789757.9487999999</v>
          </cell>
          <cell r="AJ98">
            <v>-3379.3264099999215</v>
          </cell>
          <cell r="AO98">
            <v>65617.313654999889</v>
          </cell>
          <cell r="AT98">
            <v>377.09323900009622</v>
          </cell>
          <cell r="AY98">
            <v>0</v>
          </cell>
          <cell r="BD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01134.372</v>
          </cell>
          <cell r="M99">
            <v>-90454.38900000001</v>
          </cell>
          <cell r="N99">
            <v>-125940.56199999999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3999999996</v>
          </cell>
          <cell r="S99">
            <v>103081.00799999999</v>
          </cell>
          <cell r="T99">
            <v>138631.405</v>
          </cell>
          <cell r="U99">
            <v>-228249.21899999998</v>
          </cell>
          <cell r="Z99">
            <v>-222601.617</v>
          </cell>
          <cell r="AE99">
            <v>201414.37745</v>
          </cell>
          <cell r="AJ99">
            <v>383593.56589000003</v>
          </cell>
          <cell r="AO99">
            <v>-120957.346016</v>
          </cell>
          <cell r="AT99">
            <v>-183690.37548999998</v>
          </cell>
          <cell r="AY99">
            <v>-84328.238249999995</v>
          </cell>
          <cell r="BD99">
            <v>-84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960.5630000000092</v>
          </cell>
          <cell r="M100">
            <v>1925.6889999999985</v>
          </cell>
          <cell r="N100">
            <v>6293.2320000000036</v>
          </cell>
          <cell r="O100">
            <v>-7452.7019999999993</v>
          </cell>
          <cell r="P100">
            <v>-2021.9869999999937</v>
          </cell>
          <cell r="Q100">
            <v>2926.6759999999776</v>
          </cell>
          <cell r="R100">
            <v>8564.1990000000078</v>
          </cell>
          <cell r="S100">
            <v>-3437.6400000000285</v>
          </cell>
          <cell r="T100">
            <v>4365.8010000000068</v>
          </cell>
          <cell r="U100">
            <v>65139.267999999982</v>
          </cell>
          <cell r="Z100">
            <v>-52952.236000000004</v>
          </cell>
          <cell r="AE100">
            <v>63044.262109999981</v>
          </cell>
          <cell r="AJ100">
            <v>17026.578890000063</v>
          </cell>
          <cell r="AO100">
            <v>-36765.134761000023</v>
          </cell>
          <cell r="AT100">
            <v>33525.256159148121</v>
          </cell>
          <cell r="AY100">
            <v>54792.467717890162</v>
          </cell>
          <cell r="BD100">
            <v>78102.282106472354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AT105">
            <v>40500</v>
          </cell>
          <cell r="AY105">
            <v>40500</v>
          </cell>
          <cell r="BD105">
            <v>4050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Z114">
            <v>3.6967500000000002</v>
          </cell>
          <cell r="AE114">
            <v>4.4844999999999997</v>
          </cell>
          <cell r="AJ114">
            <v>5.02325</v>
          </cell>
          <cell r="AO114">
            <v>4.3475000000000001</v>
          </cell>
          <cell r="AT114">
            <v>4347.5</v>
          </cell>
          <cell r="AY114">
            <v>4347.5</v>
          </cell>
          <cell r="BD114">
            <v>3920.2798965937491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  <cell r="BD145">
            <v>0.7589999999999999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1">
          <cell r="E241" t="str">
            <v>KRW</v>
          </cell>
        </row>
        <row r="242">
          <cell r="E242" t="str">
            <v>KRW</v>
          </cell>
        </row>
        <row r="243">
          <cell r="E243" t="str">
            <v>KRW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  <cell r="F245" t="str">
            <v>Acceptable values include BUY or SELL</v>
          </cell>
        </row>
        <row r="246">
          <cell r="B246" t="str">
            <v>Asia Pacific Conviction List</v>
          </cell>
          <cell r="C246" t="str">
            <v>AEJ_CONVICTION</v>
          </cell>
          <cell r="F246" t="str">
            <v>Acceptable values include BUY or SELL</v>
          </cell>
        </row>
        <row r="247">
          <cell r="B247" t="str">
            <v>Legal rating</v>
          </cell>
          <cell r="C247" t="str">
            <v>LEGAL_RATING</v>
          </cell>
          <cell r="F247" t="str">
            <v>Acceptable values include RS, CS or NR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  <cell r="E248">
            <v>70000</v>
          </cell>
        </row>
        <row r="249">
          <cell r="B249" t="str">
            <v>Target price period</v>
          </cell>
          <cell r="C249" t="str">
            <v>TP_PERIOD</v>
          </cell>
          <cell r="E249" t="str">
            <v>12 months</v>
          </cell>
        </row>
        <row r="250">
          <cell r="B250" t="str">
            <v>Current shares outstanding (mn)</v>
          </cell>
          <cell r="C250" t="str">
            <v>NUM_SH</v>
          </cell>
          <cell r="E250">
            <v>52.437651000000002</v>
          </cell>
        </row>
        <row r="251">
          <cell r="B251" t="str">
            <v>Free float</v>
          </cell>
          <cell r="C251" t="str">
            <v>FREE_FLOAT</v>
          </cell>
          <cell r="E251">
            <v>0.79759999999999998</v>
          </cell>
        </row>
        <row r="252">
          <cell r="B252" t="str">
            <v>Foreign ownership</v>
          </cell>
          <cell r="C252" t="str">
            <v>FOREIGN_HOLDNG</v>
          </cell>
          <cell r="E252">
            <v>0.23880000000000001</v>
          </cell>
        </row>
        <row r="253">
          <cell r="B253" t="str">
            <v>KITMC</v>
          </cell>
          <cell r="C253" t="str">
            <v>ACT1</v>
          </cell>
          <cell r="E253">
            <v>5.9499999999999997E-2</v>
          </cell>
        </row>
        <row r="254">
          <cell r="B254" t="str">
            <v>NPS</v>
          </cell>
          <cell r="C254" t="str">
            <v>ACT2</v>
          </cell>
          <cell r="E254">
            <v>9.5899999999999999E-2</v>
          </cell>
        </row>
        <row r="255">
          <cell r="B255" t="str">
            <v>Samsung Card</v>
          </cell>
          <cell r="C255" t="str">
            <v>ACT3</v>
          </cell>
          <cell r="E255">
            <v>4.7E-2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  <cell r="E267" t="str">
            <v>Director's Cut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  <cell r="L269">
            <v>14400.490400000001</v>
          </cell>
          <cell r="M269">
            <v>15073.346379999997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300000006</v>
          </cell>
          <cell r="R269">
            <v>27593.490160000001</v>
          </cell>
          <cell r="S269">
            <v>34281.126479999999</v>
          </cell>
          <cell r="T269">
            <v>31993.682459999996</v>
          </cell>
          <cell r="U269">
            <v>39224.523379999999</v>
          </cell>
          <cell r="Z269">
            <v>55317.815979999999</v>
          </cell>
          <cell r="AE269">
            <v>61332.904721647428</v>
          </cell>
          <cell r="AJ269">
            <v>62060.433122757539</v>
          </cell>
          <cell r="AO269">
            <v>57935.133562008712</v>
          </cell>
          <cell r="AT269">
            <v>59736.116128705129</v>
          </cell>
          <cell r="AY269">
            <v>62642.213351713974</v>
          </cell>
          <cell r="BD269">
            <v>66069.577632245244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  <cell r="BD270">
            <v>750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  <cell r="L272">
            <v>256283.94400000013</v>
          </cell>
          <cell r="M272">
            <v>252524.84600000014</v>
          </cell>
          <cell r="N272">
            <v>300341.57900000014</v>
          </cell>
          <cell r="O272">
            <v>231891.7649999999</v>
          </cell>
          <cell r="P272">
            <v>214813.79600000009</v>
          </cell>
          <cell r="Q272">
            <v>261484.95600000024</v>
          </cell>
          <cell r="R272">
            <v>308411.23600000003</v>
          </cell>
          <cell r="S272">
            <v>316267.60900000017</v>
          </cell>
          <cell r="T272">
            <v>351771.41700000037</v>
          </cell>
          <cell r="U272">
            <v>390112.13299999945</v>
          </cell>
          <cell r="Z272">
            <v>466143.37099999934</v>
          </cell>
          <cell r="AE272">
            <v>384176.0380600011</v>
          </cell>
          <cell r="AJ272">
            <v>448689.21818100009</v>
          </cell>
          <cell r="AO272">
            <v>397418.62164299889</v>
          </cell>
          <cell r="AT272">
            <v>439071.42402355932</v>
          </cell>
          <cell r="AY272">
            <v>507129.30510826875</v>
          </cell>
          <cell r="BD272">
            <v>554391.43634031899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  <cell r="L273">
            <v>1062.8322200000041</v>
          </cell>
          <cell r="M273">
            <v>1178.6736400000038</v>
          </cell>
          <cell r="N273">
            <v>2527.8849600000003</v>
          </cell>
          <cell r="O273">
            <v>1546.2427600000001</v>
          </cell>
          <cell r="P273">
            <v>1849.1280200000003</v>
          </cell>
          <cell r="Q273">
            <v>2996.4730999999988</v>
          </cell>
          <cell r="R273">
            <v>3210.8142799999978</v>
          </cell>
          <cell r="S273">
            <v>2935.856699999998</v>
          </cell>
          <cell r="T273">
            <v>3209.1212000000064</v>
          </cell>
          <cell r="U273">
            <v>2397.2262799999889</v>
          </cell>
          <cell r="Z273">
            <v>5573.1539000000002</v>
          </cell>
          <cell r="AE273">
            <v>5078.6116215206812</v>
          </cell>
          <cell r="AJ273">
            <v>3978.5123411611253</v>
          </cell>
          <cell r="AO273">
            <v>4893.639110073791</v>
          </cell>
          <cell r="AT273">
            <v>2838.4001774318581</v>
          </cell>
          <cell r="AY273">
            <v>3656.0972230088446</v>
          </cell>
          <cell r="BD273">
            <v>4177.3642805312793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  <cell r="L275">
            <v>629229.52299999993</v>
          </cell>
          <cell r="M275">
            <v>580221.78899999987</v>
          </cell>
          <cell r="N275">
            <v>440678.35200000001</v>
          </cell>
          <cell r="O275">
            <v>472259.07200000004</v>
          </cell>
          <cell r="P275">
            <v>408449.09200000006</v>
          </cell>
          <cell r="Q275">
            <v>233665.16499999998</v>
          </cell>
          <cell r="R275">
            <v>308445.114</v>
          </cell>
          <cell r="S275">
            <v>451269.636</v>
          </cell>
          <cell r="T275">
            <v>702354.33899999992</v>
          </cell>
          <cell r="U275">
            <v>388855.73499999999</v>
          </cell>
          <cell r="Z275">
            <v>293843.59599999996</v>
          </cell>
          <cell r="AE275">
            <v>748104.05059</v>
          </cell>
          <cell r="AJ275">
            <v>1155994.0429999998</v>
          </cell>
          <cell r="AO275">
            <v>1044148.219238</v>
          </cell>
          <cell r="AT275">
            <v>865883.7316008514</v>
          </cell>
          <cell r="AY275">
            <v>766091.26388296159</v>
          </cell>
          <cell r="BD275">
            <v>642988.98177648964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  <cell r="L276">
            <v>53141.611000000201</v>
          </cell>
          <cell r="M276">
            <v>58933.682000000197</v>
          </cell>
          <cell r="N276">
            <v>126394.24800000001</v>
          </cell>
          <cell r="O276">
            <v>77312.138000000006</v>
          </cell>
          <cell r="P276">
            <v>92456.401000000013</v>
          </cell>
          <cell r="Q276">
            <v>149823.65499999994</v>
          </cell>
          <cell r="R276">
            <v>160540.71399999989</v>
          </cell>
          <cell r="S276">
            <v>146792.8349999999</v>
          </cell>
          <cell r="T276">
            <v>160456.06000000032</v>
          </cell>
          <cell r="U276">
            <v>119861.31399999945</v>
          </cell>
          <cell r="V276">
            <v>78878.364999999991</v>
          </cell>
          <cell r="W276">
            <v>89594.38</v>
          </cell>
          <cell r="X276">
            <v>64157.040999999997</v>
          </cell>
          <cell r="Y276">
            <v>46027.909000000014</v>
          </cell>
          <cell r="Z276">
            <v>278657.69500000001</v>
          </cell>
          <cell r="AA276">
            <v>91644.483999999997</v>
          </cell>
          <cell r="AB276">
            <v>54448.434999999983</v>
          </cell>
          <cell r="AC276">
            <v>72465.78399999981</v>
          </cell>
          <cell r="AD276">
            <v>40527.334170000147</v>
          </cell>
          <cell r="AE276">
            <v>259086.03716999994</v>
          </cell>
          <cell r="AF276">
            <v>64261.540999999997</v>
          </cell>
          <cell r="AG276">
            <v>68349.624592000007</v>
          </cell>
          <cell r="AH276">
            <v>40405.297223999994</v>
          </cell>
          <cell r="AI276">
            <v>35607.378829000038</v>
          </cell>
          <cell r="AJ276">
            <v>208623.84164500004</v>
          </cell>
          <cell r="AK276">
            <v>67494.797740999988</v>
          </cell>
          <cell r="AL276">
            <v>52934.304550000001</v>
          </cell>
          <cell r="AM276">
            <v>51076.002276000007</v>
          </cell>
          <cell r="AN276">
            <v>85105.835207000026</v>
          </cell>
          <cell r="AO276">
            <v>256610.93977400003</v>
          </cell>
          <cell r="AP276">
            <v>17402.044000000002</v>
          </cell>
          <cell r="AQ276">
            <v>26750.529698079841</v>
          </cell>
          <cell r="AR276">
            <v>58862.359306960367</v>
          </cell>
          <cell r="AS276">
            <v>45824.104897469646</v>
          </cell>
          <cell r="AT276">
            <v>148839.03790250985</v>
          </cell>
          <cell r="AU276">
            <v>38696.962903918189</v>
          </cell>
          <cell r="AV276">
            <v>47877.36524699421</v>
          </cell>
          <cell r="AW276">
            <v>54844.942277861439</v>
          </cell>
          <cell r="AX276">
            <v>50297.879773433146</v>
          </cell>
          <cell r="AY276">
            <v>191717.15020220698</v>
          </cell>
          <cell r="AZ276">
            <v>45309.133383639157</v>
          </cell>
          <cell r="BA276">
            <v>54558.769895242716</v>
          </cell>
          <cell r="BB276">
            <v>62901.12432187872</v>
          </cell>
          <cell r="BC276">
            <v>56282.14264160474</v>
          </cell>
          <cell r="BD276">
            <v>219051.17024236533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  <cell r="L277">
            <v>184799.02500000014</v>
          </cell>
          <cell r="M277">
            <v>182069.97200000013</v>
          </cell>
          <cell r="N277">
            <v>234950.01000000015</v>
          </cell>
          <cell r="O277">
            <v>165899.13499999989</v>
          </cell>
          <cell r="P277">
            <v>145059.36100000009</v>
          </cell>
          <cell r="Q277">
            <v>194592.89100000024</v>
          </cell>
          <cell r="R277">
            <v>234744.72300000003</v>
          </cell>
          <cell r="S277">
            <v>222856.30000000016</v>
          </cell>
          <cell r="T277">
            <v>232733.10700000037</v>
          </cell>
          <cell r="U277">
            <v>252971.65299999947</v>
          </cell>
          <cell r="V277">
            <v>90870.175999999992</v>
          </cell>
          <cell r="W277">
            <v>102776.48200000003</v>
          </cell>
          <cell r="X277">
            <v>87124.889999999941</v>
          </cell>
          <cell r="Y277">
            <v>49146.958999999406</v>
          </cell>
          <cell r="Z277">
            <v>329918.50699999934</v>
          </cell>
          <cell r="AA277">
            <v>79214.182999999961</v>
          </cell>
          <cell r="AB277">
            <v>61324.244999999995</v>
          </cell>
          <cell r="AC277">
            <v>28115.012999999803</v>
          </cell>
          <cell r="AD277">
            <v>53842.049390001339</v>
          </cell>
          <cell r="AE277">
            <v>222495.4903900011</v>
          </cell>
          <cell r="AF277">
            <v>48882.077416999906</v>
          </cell>
          <cell r="AG277">
            <v>88800</v>
          </cell>
          <cell r="AH277">
            <v>61967.662707000098</v>
          </cell>
          <cell r="AI277">
            <v>40348.837086000072</v>
          </cell>
          <cell r="AJ277">
            <v>239998.57721000008</v>
          </cell>
          <cell r="AK277">
            <v>46700.000000000116</v>
          </cell>
          <cell r="AL277">
            <v>73839.498612999887</v>
          </cell>
          <cell r="AM277">
            <v>84201.768905999954</v>
          </cell>
          <cell r="AN277">
            <v>-9335.1938760010526</v>
          </cell>
          <cell r="AO277">
            <v>195406.0736429989</v>
          </cell>
          <cell r="AP277">
            <v>25325.573999999928</v>
          </cell>
          <cell r="AQ277">
            <v>37856.910159999796</v>
          </cell>
          <cell r="AR277">
            <v>78736.210814818041</v>
          </cell>
          <cell r="AS277">
            <v>61894.767654544325</v>
          </cell>
          <cell r="AT277">
            <v>203813.4626293621</v>
          </cell>
          <cell r="AU277">
            <v>53293.708478695073</v>
          </cell>
          <cell r="AV277">
            <v>64193.728296212561</v>
          </cell>
          <cell r="AW277">
            <v>73494.366762133635</v>
          </cell>
          <cell r="AX277">
            <v>67546.569209319947</v>
          </cell>
          <cell r="AY277">
            <v>258528.37274636122</v>
          </cell>
          <cell r="AZ277">
            <v>61643.340506748296</v>
          </cell>
          <cell r="BA277">
            <v>72837.982450399373</v>
          </cell>
          <cell r="BB277">
            <v>83719.980781781254</v>
          </cell>
          <cell r="BC277">
            <v>74899.803935840318</v>
          </cell>
          <cell r="BD277">
            <v>293101.10767476924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  <cell r="L278">
            <v>77352.341000000204</v>
          </cell>
          <cell r="M278">
            <v>82399.3020000002</v>
          </cell>
          <cell r="N278">
            <v>175770.848</v>
          </cell>
          <cell r="O278">
            <v>100779.23000000001</v>
          </cell>
          <cell r="P278">
            <v>131521.96600000001</v>
          </cell>
          <cell r="Q278">
            <v>197351.76399999994</v>
          </cell>
          <cell r="R278">
            <v>215816.49399999989</v>
          </cell>
          <cell r="S278">
            <v>197161.82299999992</v>
          </cell>
          <cell r="T278">
            <v>193119.85300000032</v>
          </cell>
          <cell r="U278">
            <v>144941.82399999944</v>
          </cell>
          <cell r="Z278">
            <v>345168.60100000002</v>
          </cell>
          <cell r="AE278">
            <v>275676.48072999995</v>
          </cell>
          <cell r="AJ278">
            <v>217111.29074600001</v>
          </cell>
          <cell r="AO278">
            <v>197388.516703</v>
          </cell>
          <cell r="AT278">
            <v>196276.62474680765</v>
          </cell>
          <cell r="AY278">
            <v>252895.32077206013</v>
          </cell>
          <cell r="BD278">
            <v>287938.93620816059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  <cell r="L279">
            <v>1675270.1610000001</v>
          </cell>
          <cell r="M279">
            <v>1752156.6440000001</v>
          </cell>
          <cell r="N279">
            <v>2016915.827</v>
          </cell>
          <cell r="O279">
            <v>2098725.9539999999</v>
          </cell>
          <cell r="P279">
            <v>2494375.3829999999</v>
          </cell>
          <cell r="Q279">
            <v>2651827.648</v>
          </cell>
          <cell r="R279">
            <v>2888454.969</v>
          </cell>
          <cell r="S279">
            <v>3157978.5669999998</v>
          </cell>
          <cell r="T279">
            <v>3849033.1430000002</v>
          </cell>
          <cell r="U279">
            <v>4405486.5769999996</v>
          </cell>
          <cell r="V279">
            <v>1169554.727</v>
          </cell>
          <cell r="W279">
            <v>1327484.3370000001</v>
          </cell>
          <cell r="X279">
            <v>1257922.6499999999</v>
          </cell>
          <cell r="Y279">
            <v>1358075.9839999997</v>
          </cell>
          <cell r="Z279">
            <v>5113037.6979999999</v>
          </cell>
          <cell r="AA279">
            <v>1399598.798</v>
          </cell>
          <cell r="AB279">
            <v>1480714.007</v>
          </cell>
          <cell r="AC279">
            <v>1317111.8629999999</v>
          </cell>
          <cell r="AD279">
            <v>1383554.8361800006</v>
          </cell>
          <cell r="AE279">
            <v>5580979.5041800002</v>
          </cell>
          <cell r="AF279">
            <v>988811</v>
          </cell>
          <cell r="AG279">
            <v>1083111</v>
          </cell>
          <cell r="AH279">
            <v>1116831.0125800001</v>
          </cell>
          <cell r="AI279">
            <v>1047797.7456980001</v>
          </cell>
          <cell r="AJ279">
            <v>4236550.7582780002</v>
          </cell>
          <cell r="AK279">
            <v>1029300</v>
          </cell>
          <cell r="AL279">
            <v>1165346.2890240001</v>
          </cell>
          <cell r="AM279">
            <v>1125448.869462</v>
          </cell>
          <cell r="AN279">
            <v>1091011.6987609996</v>
          </cell>
          <cell r="AO279">
            <v>4411106.8572469996</v>
          </cell>
          <cell r="AP279">
            <v>1048570.026</v>
          </cell>
          <cell r="AQ279">
            <v>1094071.5449999999</v>
          </cell>
          <cell r="AR279">
            <v>1150465.85525</v>
          </cell>
          <cell r="AS279">
            <v>1120480.6907004998</v>
          </cell>
          <cell r="AT279">
            <v>4413588.1169504998</v>
          </cell>
          <cell r="AU279">
            <v>1108813.96185511</v>
          </cell>
          <cell r="AV279">
            <v>1165673.1393363415</v>
          </cell>
          <cell r="AW279">
            <v>1236679.1863465388</v>
          </cell>
          <cell r="AX279">
            <v>1229063.8059732355</v>
          </cell>
          <cell r="AY279">
            <v>4740230.0935112257</v>
          </cell>
          <cell r="AZ279">
            <v>1193804.5588777596</v>
          </cell>
          <cell r="BA279">
            <v>1234538.2433494937</v>
          </cell>
          <cell r="BB279">
            <v>1285966.507947285</v>
          </cell>
          <cell r="BC279">
            <v>1277865.0602430494</v>
          </cell>
          <cell r="BD279">
            <v>4992174.3704175875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  <cell r="L280">
            <v>726407.96400000004</v>
          </cell>
          <cell r="M280">
            <v>760827.84699999995</v>
          </cell>
          <cell r="N280">
            <v>854789.00899999996</v>
          </cell>
          <cell r="O280">
            <v>896478.32400000002</v>
          </cell>
          <cell r="P280">
            <v>982369.84299999999</v>
          </cell>
          <cell r="Q280">
            <v>1214820.4830000002</v>
          </cell>
          <cell r="R280">
            <v>1394793.3940000001</v>
          </cell>
          <cell r="S280">
            <v>1726959.331</v>
          </cell>
          <cell r="T280">
            <v>1612984.6849999998</v>
          </cell>
          <cell r="U280">
            <v>1970412.86</v>
          </cell>
          <cell r="Z280">
            <v>2766483.79</v>
          </cell>
          <cell r="AE280">
            <v>3216747.7333</v>
          </cell>
          <cell r="AJ280">
            <v>3257431.0049999999</v>
          </cell>
          <cell r="AO280">
            <v>3090824.0118410001</v>
          </cell>
          <cell r="AT280">
            <v>3191808.7436525105</v>
          </cell>
          <cell r="AY280">
            <v>3349738.8556047175</v>
          </cell>
          <cell r="BD280">
            <v>3535002.9875970823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  <cell r="AJ282">
            <v>-16189.850042505974</v>
          </cell>
          <cell r="AO282">
            <v>-13181.724102084439</v>
          </cell>
          <cell r="AT282">
            <v>-13748.870659870636</v>
          </cell>
          <cell r="AY282">
            <v>-17439.834998831306</v>
          </cell>
          <cell r="BD282">
            <v>-19772.046300069436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  <cell r="AJ283">
            <v>-16189.850042505974</v>
          </cell>
          <cell r="AO283">
            <v>-13181.724102084439</v>
          </cell>
          <cell r="AT283">
            <v>-13748.870659870636</v>
          </cell>
          <cell r="AY283">
            <v>-17439.834998831306</v>
          </cell>
          <cell r="BD283">
            <v>-19772.046300069436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  <cell r="AJ284">
            <v>-14073.369729057413</v>
          </cell>
          <cell r="AO284">
            <v>-17310.488597490261</v>
          </cell>
          <cell r="AT284">
            <v>-10040.399956221459</v>
          </cell>
          <cell r="AY284">
            <v>-12932.876304655838</v>
          </cell>
          <cell r="BD284">
            <v>-14776.777592128044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  <cell r="AJ285">
            <v>-14073.369729057413</v>
          </cell>
          <cell r="AO285">
            <v>-17310.488597490261</v>
          </cell>
          <cell r="AT285">
            <v>-10040.399956221459</v>
          </cell>
          <cell r="AY285">
            <v>-12932.876304655838</v>
          </cell>
          <cell r="BD285">
            <v>-14776.777592128044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  <cell r="L287">
            <v>-23851.341</v>
          </cell>
          <cell r="M287">
            <v>-23008.04</v>
          </cell>
          <cell r="N287">
            <v>-49242.631000000001</v>
          </cell>
          <cell r="O287">
            <v>-23371.462</v>
          </cell>
          <cell r="P287">
            <v>-39151.271000000001</v>
          </cell>
          <cell r="Q287">
            <v>-48454.302000000003</v>
          </cell>
          <cell r="R287">
            <v>-54608.012999999999</v>
          </cell>
          <cell r="S287">
            <v>-51578.319000000003</v>
          </cell>
          <cell r="T287">
            <v>-34555.453999999998</v>
          </cell>
          <cell r="U287">
            <v>-28784.45</v>
          </cell>
          <cell r="Z287">
            <v>-48542.77</v>
          </cell>
          <cell r="AE287">
            <v>-16555.566039999998</v>
          </cell>
          <cell r="AJ287">
            <v>-57498.526871000002</v>
          </cell>
          <cell r="AO287">
            <v>-46757.781097999999</v>
          </cell>
          <cell r="AT287">
            <v>-44237.963844297781</v>
          </cell>
          <cell r="AY287">
            <v>-55636.970569853162</v>
          </cell>
          <cell r="BD287">
            <v>-63346.565965795264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  <cell r="L288">
            <v>-359.38900000000001</v>
          </cell>
          <cell r="M288">
            <v>-457.58</v>
          </cell>
          <cell r="N288">
            <v>-133.96899999999999</v>
          </cell>
          <cell r="O288">
            <v>-95.63</v>
          </cell>
          <cell r="P288">
            <v>85.706000000000003</v>
          </cell>
          <cell r="Q288">
            <v>926.19299999999998</v>
          </cell>
          <cell r="R288">
            <v>-667.76700000000005</v>
          </cell>
          <cell r="S288">
            <v>1209.3309999999999</v>
          </cell>
          <cell r="T288">
            <v>1891.6610000000001</v>
          </cell>
          <cell r="U288">
            <v>3703.94</v>
          </cell>
          <cell r="Z288">
            <v>5810.24</v>
          </cell>
          <cell r="AE288">
            <v>-34.877519999999997</v>
          </cell>
          <cell r="AJ288">
            <v>-136.65553399999999</v>
          </cell>
          <cell r="AO288">
            <v>1578.7968499999999</v>
          </cell>
          <cell r="AT288">
            <v>-5541.2</v>
          </cell>
          <cell r="AY288">
            <v>-5541.2</v>
          </cell>
          <cell r="BD288">
            <v>-5541.2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  <cell r="L289">
            <v>53141.611000000201</v>
          </cell>
          <cell r="M289">
            <v>58933.682000000197</v>
          </cell>
          <cell r="N289">
            <v>126394.24800000001</v>
          </cell>
          <cell r="O289">
            <v>77312.138000000006</v>
          </cell>
          <cell r="P289">
            <v>92456.401000000013</v>
          </cell>
          <cell r="Q289">
            <v>149823.65499999994</v>
          </cell>
          <cell r="R289">
            <v>160540.71399999989</v>
          </cell>
          <cell r="S289">
            <v>146792.8349999999</v>
          </cell>
          <cell r="T289">
            <v>160456.06000000032</v>
          </cell>
          <cell r="U289">
            <v>119861.31399999945</v>
          </cell>
          <cell r="Z289">
            <v>302436.071</v>
          </cell>
          <cell r="AE289">
            <v>259086.03716999994</v>
          </cell>
          <cell r="AJ289">
            <v>159476.10834100001</v>
          </cell>
          <cell r="AO289">
            <v>152209.53245500001</v>
          </cell>
          <cell r="AT289">
            <v>146497.46090250986</v>
          </cell>
          <cell r="AY289">
            <v>191717.15020220698</v>
          </cell>
          <cell r="BD289">
            <v>219051.17024236533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Z290">
            <v>0</v>
          </cell>
          <cell r="AE290">
            <v>0</v>
          </cell>
          <cell r="AJ290">
            <v>0</v>
          </cell>
          <cell r="AO290">
            <v>0</v>
          </cell>
          <cell r="AT290">
            <v>0</v>
          </cell>
          <cell r="AY290">
            <v>0</v>
          </cell>
          <cell r="BD290">
            <v>0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  <cell r="L291">
            <v>53141.611000000201</v>
          </cell>
          <cell r="M291">
            <v>58933.682000000197</v>
          </cell>
          <cell r="N291">
            <v>126394.24800000001</v>
          </cell>
          <cell r="O291">
            <v>77312.138000000006</v>
          </cell>
          <cell r="P291">
            <v>92456.401000000013</v>
          </cell>
          <cell r="Q291">
            <v>149823.65499999994</v>
          </cell>
          <cell r="R291">
            <v>160540.71399999989</v>
          </cell>
          <cell r="S291">
            <v>146792.8349999999</v>
          </cell>
          <cell r="T291">
            <v>160456.06000000032</v>
          </cell>
          <cell r="U291">
            <v>119861.31399999945</v>
          </cell>
          <cell r="Z291">
            <v>302436.071</v>
          </cell>
          <cell r="AE291">
            <v>259086.03716999994</v>
          </cell>
          <cell r="AJ291">
            <v>159476.10834100001</v>
          </cell>
          <cell r="AO291">
            <v>152209.53245500001</v>
          </cell>
          <cell r="AT291">
            <v>146497.46090250986</v>
          </cell>
          <cell r="AY291">
            <v>191717.15020220698</v>
          </cell>
          <cell r="BD291">
            <v>219051.17024236533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Z292">
            <v>-23778.376</v>
          </cell>
          <cell r="AE292">
            <v>0</v>
          </cell>
          <cell r="AJ292">
            <v>49147.733304000023</v>
          </cell>
          <cell r="AO292">
            <v>104401.40731900003</v>
          </cell>
          <cell r="AT292">
            <v>2341.5770000000002</v>
          </cell>
          <cell r="AY292">
            <v>0</v>
          </cell>
          <cell r="BD292">
            <v>0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  <cell r="L293">
            <v>53141.611000000201</v>
          </cell>
          <cell r="M293">
            <v>58933.682000000197</v>
          </cell>
          <cell r="N293">
            <v>126394.24800000001</v>
          </cell>
          <cell r="O293">
            <v>77312.138000000006</v>
          </cell>
          <cell r="P293">
            <v>92456.401000000013</v>
          </cell>
          <cell r="Q293">
            <v>149823.65499999994</v>
          </cell>
          <cell r="R293">
            <v>160540.71399999989</v>
          </cell>
          <cell r="S293">
            <v>146792.8349999999</v>
          </cell>
          <cell r="T293">
            <v>160456.06000000032</v>
          </cell>
          <cell r="U293">
            <v>119861.31399999945</v>
          </cell>
          <cell r="V293">
            <v>78878.364999999991</v>
          </cell>
          <cell r="W293">
            <v>89594.38</v>
          </cell>
          <cell r="X293">
            <v>64157.040999999997</v>
          </cell>
          <cell r="Y293">
            <v>46027.909000000014</v>
          </cell>
          <cell r="Z293">
            <v>278657.69500000001</v>
          </cell>
          <cell r="AA293">
            <v>91644.483999999997</v>
          </cell>
          <cell r="AB293">
            <v>54448.434999999983</v>
          </cell>
          <cell r="AC293">
            <v>72465.78399999981</v>
          </cell>
          <cell r="AD293">
            <v>40527.334170000147</v>
          </cell>
          <cell r="AE293">
            <v>259086.03716999994</v>
          </cell>
          <cell r="AF293">
            <v>64261.540999999997</v>
          </cell>
          <cell r="AG293">
            <v>68349.624592000007</v>
          </cell>
          <cell r="AH293">
            <v>40405.297223999994</v>
          </cell>
          <cell r="AI293">
            <v>35607.378829000038</v>
          </cell>
          <cell r="AJ293">
            <v>208623.84164500004</v>
          </cell>
          <cell r="AK293">
            <v>67494.797740999988</v>
          </cell>
          <cell r="AL293">
            <v>52934.304550000001</v>
          </cell>
          <cell r="AM293">
            <v>51076.002276000007</v>
          </cell>
          <cell r="AN293">
            <v>85105.835207000026</v>
          </cell>
          <cell r="AO293">
            <v>256610.93977400003</v>
          </cell>
          <cell r="AP293">
            <v>17402.044000000002</v>
          </cell>
          <cell r="AQ293">
            <v>26750.529698079841</v>
          </cell>
          <cell r="AR293">
            <v>58862.359306960367</v>
          </cell>
          <cell r="AS293">
            <v>45824.104897469646</v>
          </cell>
          <cell r="AT293">
            <v>148839.03790250985</v>
          </cell>
          <cell r="AU293">
            <v>38696.962903918189</v>
          </cell>
          <cell r="AV293">
            <v>47877.36524699421</v>
          </cell>
          <cell r="AW293">
            <v>54844.942277861439</v>
          </cell>
          <cell r="AX293">
            <v>50297.879773433146</v>
          </cell>
          <cell r="AY293">
            <v>191717.15020220698</v>
          </cell>
          <cell r="AZ293">
            <v>45309.133383639157</v>
          </cell>
          <cell r="BA293">
            <v>54558.769895242716</v>
          </cell>
          <cell r="BB293">
            <v>62901.12432187872</v>
          </cell>
          <cell r="BC293">
            <v>56282.14264160474</v>
          </cell>
          <cell r="BD293">
            <v>219051.17024236533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  <cell r="L294">
            <v>1062.8322200000041</v>
          </cell>
          <cell r="M294">
            <v>1178.6736400000038</v>
          </cell>
          <cell r="N294">
            <v>2527.8849600000003</v>
          </cell>
          <cell r="O294">
            <v>1546.2427600000001</v>
          </cell>
          <cell r="P294">
            <v>1849.1280200000003</v>
          </cell>
          <cell r="Q294">
            <v>2996.4730999999988</v>
          </cell>
          <cell r="R294">
            <v>3210.8142799999978</v>
          </cell>
          <cell r="S294">
            <v>2935.856699999998</v>
          </cell>
          <cell r="T294">
            <v>3209.1212000000064</v>
          </cell>
          <cell r="U294">
            <v>2397.2262799999889</v>
          </cell>
          <cell r="Z294">
            <v>6048.7214199999999</v>
          </cell>
          <cell r="AE294">
            <v>5078.6116215206812</v>
          </cell>
          <cell r="AJ294">
            <v>3041.2519496916443</v>
          </cell>
          <cell r="AO294">
            <v>2902.6764081213323</v>
          </cell>
          <cell r="AT294">
            <v>2793.7456790829524</v>
          </cell>
          <cell r="AY294">
            <v>3656.0972230088446</v>
          </cell>
          <cell r="BD294">
            <v>4177.3642805312793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  <cell r="L295">
            <v>1062.8322200000041</v>
          </cell>
          <cell r="M295">
            <v>1178.6736400000038</v>
          </cell>
          <cell r="N295">
            <v>2527.8849600000003</v>
          </cell>
          <cell r="O295">
            <v>1546.2427600000001</v>
          </cell>
          <cell r="P295">
            <v>1849.1280200000003</v>
          </cell>
          <cell r="Q295">
            <v>2996.4730999999988</v>
          </cell>
          <cell r="R295">
            <v>3210.8142799999978</v>
          </cell>
          <cell r="S295">
            <v>2935.856699999998</v>
          </cell>
          <cell r="T295">
            <v>3209.1212000000064</v>
          </cell>
          <cell r="U295">
            <v>2397.2262799999889</v>
          </cell>
          <cell r="Z295">
            <v>6048.7214199999999</v>
          </cell>
          <cell r="AE295">
            <v>5078.6116215206812</v>
          </cell>
          <cell r="AJ295">
            <v>3041.2519496916443</v>
          </cell>
          <cell r="AO295">
            <v>2902.6764081213323</v>
          </cell>
          <cell r="AT295">
            <v>2793.7456790829524</v>
          </cell>
          <cell r="AY295">
            <v>3656.0972230088446</v>
          </cell>
          <cell r="BD295">
            <v>4177.3642805312793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  <cell r="L296">
            <v>1062.8322200000041</v>
          </cell>
          <cell r="M296">
            <v>1178.6736400000038</v>
          </cell>
          <cell r="N296">
            <v>2527.8849600000003</v>
          </cell>
          <cell r="O296">
            <v>1546.2427600000001</v>
          </cell>
          <cell r="P296">
            <v>1849.1280200000003</v>
          </cell>
          <cell r="Q296">
            <v>2996.4730999999988</v>
          </cell>
          <cell r="R296">
            <v>3210.8142799999978</v>
          </cell>
          <cell r="S296">
            <v>2935.856699999998</v>
          </cell>
          <cell r="T296">
            <v>3209.1212000000064</v>
          </cell>
          <cell r="U296">
            <v>2397.2262799999889</v>
          </cell>
          <cell r="Z296">
            <v>5573.1539000000002</v>
          </cell>
          <cell r="AE296">
            <v>5078.6116215206812</v>
          </cell>
          <cell r="AJ296">
            <v>3978.5123411611253</v>
          </cell>
          <cell r="AO296">
            <v>4893.639110073791</v>
          </cell>
          <cell r="AT296">
            <v>2838.4001774318581</v>
          </cell>
          <cell r="AY296">
            <v>3656.0972230088446</v>
          </cell>
          <cell r="BD296">
            <v>4177.3642805312793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  <cell r="L297">
            <v>1062.8322200000041</v>
          </cell>
          <cell r="M297">
            <v>1178.6736400000038</v>
          </cell>
          <cell r="N297">
            <v>2527.8849600000003</v>
          </cell>
          <cell r="O297">
            <v>1546.2427600000001</v>
          </cell>
          <cell r="P297">
            <v>1849.1280200000003</v>
          </cell>
          <cell r="Q297">
            <v>2996.4730999999988</v>
          </cell>
          <cell r="R297">
            <v>3210.8142799999978</v>
          </cell>
          <cell r="S297">
            <v>2935.856699999998</v>
          </cell>
          <cell r="T297">
            <v>3209.1212000000064</v>
          </cell>
          <cell r="U297">
            <v>2397.2262799999889</v>
          </cell>
          <cell r="Z297">
            <v>5573.1539000000002</v>
          </cell>
          <cell r="AE297">
            <v>5078.6116215206812</v>
          </cell>
          <cell r="AJ297">
            <v>3978.5123411611253</v>
          </cell>
          <cell r="AO297">
            <v>4893.639110073791</v>
          </cell>
          <cell r="AT297">
            <v>2838.4001774318581</v>
          </cell>
          <cell r="AY297">
            <v>3656.0972230088446</v>
          </cell>
          <cell r="BD297">
            <v>4177.3642805312793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  <cell r="L298">
            <v>-12378.493</v>
          </cell>
          <cell r="M298">
            <v>0</v>
          </cell>
          <cell r="N298">
            <v>-26132.684000000001</v>
          </cell>
          <cell r="O298">
            <v>-28508.382000000001</v>
          </cell>
          <cell r="P298">
            <v>-30929.580999999998</v>
          </cell>
          <cell r="Q298">
            <v>-31102.155999999999</v>
          </cell>
          <cell r="R298">
            <v>-36126.826999999997</v>
          </cell>
          <cell r="S298">
            <v>-36879.088000000003</v>
          </cell>
          <cell r="T298">
            <v>-37013.982000000004</v>
          </cell>
          <cell r="U298">
            <v>-35841.402000000002</v>
          </cell>
          <cell r="Z298">
            <v>-35901.402000000002</v>
          </cell>
          <cell r="AE298">
            <v>-36027.9735</v>
          </cell>
          <cell r="AJ298">
            <v>-39328.238250000002</v>
          </cell>
          <cell r="AO298">
            <v>-37951.389750000002</v>
          </cell>
          <cell r="AT298">
            <v>-39328.238250000002</v>
          </cell>
          <cell r="AY298">
            <v>-39328.238250000002</v>
          </cell>
          <cell r="BD298">
            <v>-39328.238250000002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  <cell r="L299">
            <v>500</v>
          </cell>
          <cell r="M299">
            <v>550</v>
          </cell>
          <cell r="N299">
            <v>600</v>
          </cell>
          <cell r="O299">
            <v>650</v>
          </cell>
          <cell r="P299">
            <v>650</v>
          </cell>
          <cell r="Q299">
            <v>750</v>
          </cell>
          <cell r="R299">
            <v>750</v>
          </cell>
          <cell r="S299">
            <v>750</v>
          </cell>
          <cell r="T299">
            <v>750</v>
          </cell>
          <cell r="U299">
            <v>750</v>
          </cell>
          <cell r="Z299">
            <v>750</v>
          </cell>
          <cell r="AE299">
            <v>750</v>
          </cell>
          <cell r="AJ299">
            <v>750</v>
          </cell>
          <cell r="AO299">
            <v>750</v>
          </cell>
          <cell r="AT299">
            <v>750</v>
          </cell>
          <cell r="AY299">
            <v>750</v>
          </cell>
          <cell r="BD299">
            <v>750</v>
          </cell>
        </row>
        <row r="300">
          <cell r="B300" t="str">
            <v>Weighted average shares outstanding, basic</v>
          </cell>
          <cell r="C300" t="str">
            <v>SH</v>
          </cell>
          <cell r="L300">
            <v>50</v>
          </cell>
          <cell r="M300">
            <v>50</v>
          </cell>
          <cell r="N300">
            <v>50</v>
          </cell>
          <cell r="O300">
            <v>50</v>
          </cell>
          <cell r="P300">
            <v>50</v>
          </cell>
          <cell r="Q300">
            <v>50</v>
          </cell>
          <cell r="R300">
            <v>50</v>
          </cell>
          <cell r="S300">
            <v>50</v>
          </cell>
          <cell r="T300">
            <v>50</v>
          </cell>
          <cell r="U300">
            <v>50</v>
          </cell>
          <cell r="Z300">
            <v>50</v>
          </cell>
          <cell r="AE300">
            <v>51.015130999999997</v>
          </cell>
          <cell r="AJ300">
            <v>52.437651000000002</v>
          </cell>
          <cell r="AO300">
            <v>52.437651000000002</v>
          </cell>
          <cell r="AT300">
            <v>52.437651000000002</v>
          </cell>
          <cell r="AY300">
            <v>52.437651000000002</v>
          </cell>
          <cell r="BD300">
            <v>52.437651000000002</v>
          </cell>
        </row>
        <row r="301">
          <cell r="B301" t="str">
            <v>Diluted average shares outstanding (mn)</v>
          </cell>
          <cell r="C301" t="str">
            <v>DILUTE_SHARES</v>
          </cell>
          <cell r="L301">
            <v>50</v>
          </cell>
          <cell r="M301">
            <v>50</v>
          </cell>
          <cell r="N301">
            <v>50</v>
          </cell>
          <cell r="O301">
            <v>50</v>
          </cell>
          <cell r="P301">
            <v>50</v>
          </cell>
          <cell r="Q301">
            <v>50</v>
          </cell>
          <cell r="R301">
            <v>50</v>
          </cell>
          <cell r="S301">
            <v>50</v>
          </cell>
          <cell r="T301">
            <v>50</v>
          </cell>
          <cell r="U301">
            <v>50</v>
          </cell>
          <cell r="Z301">
            <v>50</v>
          </cell>
          <cell r="AE301">
            <v>51.015130999999997</v>
          </cell>
          <cell r="AJ301">
            <v>52.437651000000002</v>
          </cell>
          <cell r="AO301">
            <v>52.437651000000002</v>
          </cell>
          <cell r="AT301">
            <v>52.437651000000002</v>
          </cell>
          <cell r="AY301">
            <v>52.437651000000002</v>
          </cell>
          <cell r="BD301">
            <v>52.437651000000002</v>
          </cell>
        </row>
        <row r="302">
          <cell r="B302" t="str">
            <v>Period-end shares outstanding</v>
          </cell>
          <cell r="C302" t="str">
            <v>NON_OP_ADD</v>
          </cell>
          <cell r="L302">
            <v>50</v>
          </cell>
          <cell r="M302">
            <v>50</v>
          </cell>
          <cell r="N302">
            <v>50</v>
          </cell>
          <cell r="O302">
            <v>50</v>
          </cell>
          <cell r="P302">
            <v>50</v>
          </cell>
          <cell r="Q302">
            <v>50</v>
          </cell>
          <cell r="R302">
            <v>50</v>
          </cell>
          <cell r="S302">
            <v>50</v>
          </cell>
          <cell r="T302">
            <v>50</v>
          </cell>
          <cell r="U302">
            <v>50</v>
          </cell>
          <cell r="Z302">
            <v>50</v>
          </cell>
          <cell r="AE302">
            <v>52.437651000000002</v>
          </cell>
          <cell r="AJ302">
            <v>52.437651000000002</v>
          </cell>
          <cell r="AO302">
            <v>52.437651000000002</v>
          </cell>
          <cell r="AT302">
            <v>52.437651000000002</v>
          </cell>
          <cell r="AY302">
            <v>52.437651000000002</v>
          </cell>
          <cell r="BD302">
            <v>52.437651000000002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  <cell r="L304">
            <v>0.30834672476169711</v>
          </cell>
          <cell r="M304">
            <v>0.27922615169725523</v>
          </cell>
          <cell r="N304">
            <v>0.28015243460622097</v>
          </cell>
          <cell r="O304">
            <v>0.23190752697753295</v>
          </cell>
          <cell r="P304">
            <v>0.29767857180602059</v>
          </cell>
          <cell r="Q304">
            <v>0.24552251785294413</v>
          </cell>
          <cell r="R304">
            <v>0.25302984024937419</v>
          </cell>
          <cell r="S304">
            <v>0.26160398709642702</v>
          </cell>
          <cell r="T304">
            <v>0.17893268591085734</v>
          </cell>
          <cell r="U304">
            <v>0.19859312657746125</v>
          </cell>
          <cell r="Z304">
            <v>0.14063495306167781</v>
          </cell>
          <cell r="AE304">
            <v>6.0054328886382839E-2</v>
          </cell>
          <cell r="AJ304">
            <v>0.26483434681555978</v>
          </cell>
          <cell r="AO304">
            <v>0.23688197205693554</v>
          </cell>
          <cell r="AT304">
            <v>0.22538579874890219</v>
          </cell>
          <cell r="AY304">
            <v>0.21999999999999972</v>
          </cell>
          <cell r="BD304">
            <v>0.21999999999999978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  <cell r="L307">
            <v>14400.490400000001</v>
          </cell>
          <cell r="M307">
            <v>15073.346379999997</v>
          </cell>
          <cell r="N307">
            <v>16961.82042</v>
          </cell>
          <cell r="O307">
            <v>17793.51396</v>
          </cell>
          <cell r="P307">
            <v>19387.957340000001</v>
          </cell>
          <cell r="Q307">
            <v>23995.154300000006</v>
          </cell>
          <cell r="R307">
            <v>27593.490160000001</v>
          </cell>
          <cell r="S307">
            <v>34281.126479999999</v>
          </cell>
          <cell r="T307">
            <v>31993.682459999996</v>
          </cell>
          <cell r="U307">
            <v>39224.523379999999</v>
          </cell>
          <cell r="Z307">
            <v>55317.815979999999</v>
          </cell>
          <cell r="AE307">
            <v>61332.904721647428</v>
          </cell>
          <cell r="AJ307">
            <v>62060.433122757539</v>
          </cell>
          <cell r="AO307">
            <v>57935.133562008712</v>
          </cell>
          <cell r="AT307">
            <v>59736.116128705129</v>
          </cell>
          <cell r="AY307">
            <v>62642.213351713974</v>
          </cell>
          <cell r="BD307">
            <v>66069.577632245244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  <cell r="L309">
            <v>53141.611000000208</v>
          </cell>
          <cell r="M309">
            <v>58933.682000000197</v>
          </cell>
          <cell r="N309">
            <v>126394.24799999999</v>
          </cell>
          <cell r="O309">
            <v>77312.138000000006</v>
          </cell>
          <cell r="P309">
            <v>92456.401000000013</v>
          </cell>
          <cell r="Q309">
            <v>149823.65499999994</v>
          </cell>
          <cell r="R309">
            <v>160540.71399999989</v>
          </cell>
          <cell r="S309">
            <v>146792.8349999999</v>
          </cell>
          <cell r="T309">
            <v>160456.06000000032</v>
          </cell>
          <cell r="U309">
            <v>119861.31399999943</v>
          </cell>
          <cell r="Z309">
            <v>278657.69500000001</v>
          </cell>
          <cell r="AE309">
            <v>259086.03716999997</v>
          </cell>
          <cell r="AJ309">
            <v>208623.84164500004</v>
          </cell>
          <cell r="AO309">
            <v>256610.93977400003</v>
          </cell>
          <cell r="AT309">
            <v>148839.03790250985</v>
          </cell>
          <cell r="AY309">
            <v>191717.15020220698</v>
          </cell>
          <cell r="BD309">
            <v>219051.17024236533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Z313">
            <v>0</v>
          </cell>
          <cell r="AE313">
            <v>0</v>
          </cell>
          <cell r="AJ313">
            <v>0</v>
          </cell>
          <cell r="AO313">
            <v>0</v>
          </cell>
          <cell r="AT313">
            <v>0</v>
          </cell>
          <cell r="AY313">
            <v>0</v>
          </cell>
          <cell r="BD31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6">
          <cell r="O26">
            <v>2437651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Quantiwise Q"/>
      <sheetName val="Quantiwise A"/>
      <sheetName val="Model"/>
      <sheetName val="Capital A"/>
      <sheetName val="Capital Q"/>
      <sheetName val="Dividend"/>
      <sheetName val="Cost_old"/>
      <sheetName val="IFRS IS"/>
      <sheetName val="Earnings Revision"/>
      <sheetName val="Ratios"/>
      <sheetName val="Valuation"/>
      <sheetName val="Valuations"/>
      <sheetName val="Revenue"/>
      <sheetName val="Cost"/>
      <sheetName val="Earnings Summary"/>
      <sheetName val="Earnings revisions"/>
      <sheetName val="Table"/>
      <sheetName val="Datastream"/>
      <sheetName val="Techwin - quantiwise"/>
      <sheetName val="Sensitivity"/>
      <sheetName val="Market outlook"/>
      <sheetName val="Val-Summary"/>
      <sheetName val="Valuation track"/>
      <sheetName val="012450.KS_Live_Sheet"/>
      <sheetName val="012450.KS_Validation_Sheet"/>
      <sheetName val="012450.KS_Annotation_Sheet"/>
      <sheetName val="Sheet5"/>
      <sheetName val="Sheet4"/>
      <sheetName val="012450.KS_Exchange_Sheet"/>
      <sheetName val="MigrationOutput_QP_012450.KS"/>
      <sheetName val="QP_012450.KS_migrated"/>
      <sheetName val="RDS-Cons"/>
      <sheetName val="RD-Cons-DA"/>
      <sheetName val="Capital change"/>
      <sheetName val="RD-Cons-DA-Techwin"/>
      <sheetName val="RD-Q"/>
      <sheetName val="Market Data_c"/>
      <sheetName val="_QP_600875.SS"/>
      <sheetName val="_QP_1072.HK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Issuer: Samsung Techwin</v>
          </cell>
          <cell r="C1">
            <v>985062105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>
            <v>2017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4">
          <cell r="A4" t="str">
            <v>Issuer: Samsung Techwin</v>
          </cell>
          <cell r="B4" t="str">
            <v>13GU0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Techwi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430898.98</v>
          </cell>
          <cell r="M14">
            <v>1374108.8160000001</v>
          </cell>
          <cell r="N14">
            <v>1460288.642</v>
          </cell>
          <cell r="O14">
            <v>1753270.9450000001</v>
          </cell>
          <cell r="P14">
            <v>2079341.4550000001</v>
          </cell>
          <cell r="Q14">
            <v>2554242.8620000002</v>
          </cell>
          <cell r="R14">
            <v>3039950.0839999998</v>
          </cell>
          <cell r="S14">
            <v>3430801.1269999999</v>
          </cell>
          <cell r="T14">
            <v>2340638.4130000002</v>
          </cell>
          <cell r="U14">
            <v>2660035.8369999998</v>
          </cell>
          <cell r="V14">
            <v>684061.44400000002</v>
          </cell>
          <cell r="W14">
            <v>789128.96499999997</v>
          </cell>
          <cell r="X14">
            <v>891943.80900000001</v>
          </cell>
          <cell r="Y14">
            <v>832740.36</v>
          </cell>
          <cell r="Z14">
            <v>3197874.5780000002</v>
          </cell>
          <cell r="AA14">
            <v>643380.48836700001</v>
          </cell>
          <cell r="AB14">
            <v>791456.48</v>
          </cell>
          <cell r="AC14">
            <v>693473.32299999997</v>
          </cell>
          <cell r="AD14">
            <v>819218.76063300006</v>
          </cell>
          <cell r="AE14">
            <v>2947529.0520000001</v>
          </cell>
          <cell r="AF14">
            <v>634951.59499999997</v>
          </cell>
          <cell r="AG14">
            <v>753494.598</v>
          </cell>
          <cell r="AH14">
            <v>691502.09900000005</v>
          </cell>
          <cell r="AI14">
            <v>854753.70799999998</v>
          </cell>
          <cell r="AJ14">
            <v>2934702</v>
          </cell>
          <cell r="AK14">
            <v>655367.69073799998</v>
          </cell>
          <cell r="AL14">
            <v>778709.90242099995</v>
          </cell>
          <cell r="AM14">
            <v>743830.96562999999</v>
          </cell>
          <cell r="AN14">
            <v>734122.81435400003</v>
          </cell>
          <cell r="AO14">
            <v>2912031.3731430001</v>
          </cell>
          <cell r="AP14">
            <v>661745.21799999999</v>
          </cell>
          <cell r="AQ14">
            <v>723483</v>
          </cell>
          <cell r="AR14">
            <v>721279.64649136399</v>
          </cell>
          <cell r="AS14">
            <v>751778.39446253097</v>
          </cell>
          <cell r="AT14">
            <v>2858286.2589538898</v>
          </cell>
          <cell r="AU14">
            <v>731879.198463156</v>
          </cell>
          <cell r="AV14">
            <v>780253.31952941895</v>
          </cell>
          <cell r="AW14">
            <v>854934.64554480102</v>
          </cell>
          <cell r="AX14">
            <v>815726.09161036601</v>
          </cell>
          <cell r="AY14">
            <v>3182793.2551477398</v>
          </cell>
          <cell r="AZ14">
            <v>806752.28729945701</v>
          </cell>
          <cell r="BA14">
            <v>855556.39530573704</v>
          </cell>
          <cell r="BB14">
            <v>919510.87683922204</v>
          </cell>
          <cell r="BC14">
            <v>896658.70473829401</v>
          </cell>
          <cell r="BD14">
            <v>3478478.2641827101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079137.2790000001</v>
          </cell>
          <cell r="M16">
            <v>-1116305.696</v>
          </cell>
          <cell r="N16">
            <v>-1212388.8049999999</v>
          </cell>
          <cell r="O16">
            <v>-1482275.6850000001</v>
          </cell>
          <cell r="P16">
            <v>-1820926.155</v>
          </cell>
          <cell r="Q16">
            <v>-2171231.6239999998</v>
          </cell>
          <cell r="R16">
            <v>-2566577.8229999999</v>
          </cell>
          <cell r="S16">
            <v>-2830302.2489999998</v>
          </cell>
          <cell r="T16">
            <v>-2016258.7709999999</v>
          </cell>
          <cell r="U16">
            <v>-2256530.4900000002</v>
          </cell>
          <cell r="Z16">
            <v>-2598055.0729999999</v>
          </cell>
          <cell r="AE16">
            <v>-2402780.9300000002</v>
          </cell>
          <cell r="AJ16">
            <v>-2282933.7999999998</v>
          </cell>
          <cell r="AO16">
            <v>-2246114.7197389998</v>
          </cell>
          <cell r="AT16">
            <v>-2248798.8516598199</v>
          </cell>
          <cell r="AY16">
            <v>-2460032.2392265298</v>
          </cell>
          <cell r="BD16">
            <v>-2649475.0483583398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146234.53</v>
          </cell>
          <cell r="M17">
            <v>-141138.74799999999</v>
          </cell>
          <cell r="N17">
            <v>-157374.28899999999</v>
          </cell>
          <cell r="O17">
            <v>-170672.56700000001</v>
          </cell>
          <cell r="P17">
            <v>-187888.12700000001</v>
          </cell>
          <cell r="Q17">
            <v>-224620.11199999999</v>
          </cell>
          <cell r="R17">
            <v>-306067.27500000002</v>
          </cell>
          <cell r="S17">
            <v>-374161.85700000002</v>
          </cell>
          <cell r="T17">
            <v>-151524.21</v>
          </cell>
          <cell r="U17">
            <v>-156715.55799999999</v>
          </cell>
          <cell r="Z17">
            <v>-257666.11499999999</v>
          </cell>
          <cell r="AE17">
            <v>-311831.77100000001</v>
          </cell>
          <cell r="AJ17">
            <v>-308386.136</v>
          </cell>
          <cell r="AO17">
            <v>-342875.69437699998</v>
          </cell>
          <cell r="AT17">
            <v>-301412.158986928</v>
          </cell>
          <cell r="AY17">
            <v>-308109.48722975497</v>
          </cell>
          <cell r="BD17">
            <v>-338309.62388387299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225371.8089999999</v>
          </cell>
          <cell r="M18">
            <v>-1257444.4439999999</v>
          </cell>
          <cell r="N18">
            <v>-1369763.094</v>
          </cell>
          <cell r="O18">
            <v>-1652948.2520000001</v>
          </cell>
          <cell r="P18">
            <v>-2008814.2819999999</v>
          </cell>
          <cell r="Q18">
            <v>-2395851.736</v>
          </cell>
          <cell r="R18">
            <v>-2872645.0980000002</v>
          </cell>
          <cell r="S18">
            <v>-3204464.1060000001</v>
          </cell>
          <cell r="T18">
            <v>-2167782.9810000001</v>
          </cell>
          <cell r="U18">
            <v>-2413246.048</v>
          </cell>
          <cell r="Z18">
            <v>-2855721.1880000001</v>
          </cell>
          <cell r="AE18">
            <v>-2714612.7009999999</v>
          </cell>
          <cell r="AJ18">
            <v>-2591319.9360000002</v>
          </cell>
          <cell r="AO18">
            <v>-2588990.4141159998</v>
          </cell>
          <cell r="AT18">
            <v>-2550211.0106467502</v>
          </cell>
          <cell r="AY18">
            <v>-2768141.7264562901</v>
          </cell>
          <cell r="BD18">
            <v>-2987784.6722422098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13376.266</v>
          </cell>
          <cell r="Q19">
            <v>-41757.714999999997</v>
          </cell>
          <cell r="R19">
            <v>-39612.368000000002</v>
          </cell>
          <cell r="S19">
            <v>-35155.050999999999</v>
          </cell>
          <cell r="T19">
            <v>-30393.077000000001</v>
          </cell>
          <cell r="U19">
            <v>-41795.527000000002</v>
          </cell>
          <cell r="Z19">
            <v>-141347.95600000001</v>
          </cell>
          <cell r="AE19">
            <v>-143556.87700000001</v>
          </cell>
          <cell r="AJ19">
            <v>-187337.77799999999</v>
          </cell>
          <cell r="AO19">
            <v>-200354.64855400001</v>
          </cell>
          <cell r="AT19">
            <v>-179896.998100803</v>
          </cell>
          <cell r="AY19">
            <v>-188626.416631967</v>
          </cell>
          <cell r="BD19">
            <v>-206663.8424467910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14890.067999999999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225371.8089999999</v>
          </cell>
          <cell r="M21">
            <v>-1257444.4439999999</v>
          </cell>
          <cell r="N21">
            <v>-1369763.094</v>
          </cell>
          <cell r="O21">
            <v>-1652948.2520000001</v>
          </cell>
          <cell r="P21">
            <v>-2022190.548</v>
          </cell>
          <cell r="Q21">
            <v>-2437609.4509999999</v>
          </cell>
          <cell r="R21">
            <v>-2912257.466</v>
          </cell>
          <cell r="S21">
            <v>-3239619.1570000001</v>
          </cell>
          <cell r="T21">
            <v>-2198176.0580000002</v>
          </cell>
          <cell r="U21">
            <v>-2455041.5750000002</v>
          </cell>
          <cell r="Z21">
            <v>-2982179.0759999999</v>
          </cell>
          <cell r="AE21">
            <v>-2858169.5780000002</v>
          </cell>
          <cell r="AJ21">
            <v>-2778657.7140000002</v>
          </cell>
          <cell r="AO21">
            <v>-2789345.0626699999</v>
          </cell>
          <cell r="AT21">
            <v>-2730108.0087475502</v>
          </cell>
          <cell r="AY21">
            <v>-2956768.14308825</v>
          </cell>
          <cell r="BD21">
            <v>-3194448.5146889999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113607.5419999999</v>
          </cell>
          <cell r="M22">
            <v>-1148851.243</v>
          </cell>
          <cell r="N22">
            <v>-1260794.4879999999</v>
          </cell>
          <cell r="O22">
            <v>-1537399.8459999999</v>
          </cell>
          <cell r="P22">
            <v>-1875411.7109999999</v>
          </cell>
          <cell r="Q22">
            <v>-2334515.7250000001</v>
          </cell>
          <cell r="R22">
            <v>-2807995.5049999999</v>
          </cell>
          <cell r="S22">
            <v>-3158289.8220000002</v>
          </cell>
          <cell r="T22">
            <v>-2118833.1349999998</v>
          </cell>
          <cell r="U22">
            <v>-2379039.4249999998</v>
          </cell>
          <cell r="Z22">
            <v>-2885993.9819999998</v>
          </cell>
          <cell r="AE22">
            <v>-2758221.9339999999</v>
          </cell>
          <cell r="AJ22">
            <v>-2695569.395</v>
          </cell>
          <cell r="AO22">
            <v>-2702061.0876699998</v>
          </cell>
          <cell r="AT22">
            <v>-2649872.45616015</v>
          </cell>
          <cell r="AY22">
            <v>-2875307.0097694402</v>
          </cell>
          <cell r="BD22">
            <v>-3109082.034777440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317291.43800000002</v>
          </cell>
          <cell r="M23">
            <v>225257.573</v>
          </cell>
          <cell r="N23">
            <v>199494.15400000001</v>
          </cell>
          <cell r="O23">
            <v>215871.09899999999</v>
          </cell>
          <cell r="P23">
            <v>203929.74400000001</v>
          </cell>
          <cell r="Q23">
            <v>219727.13699999999</v>
          </cell>
          <cell r="R23">
            <v>231954.579</v>
          </cell>
          <cell r="S23">
            <v>272511.30499999999</v>
          </cell>
          <cell r="T23">
            <v>221805.27799999999</v>
          </cell>
          <cell r="U23">
            <v>280996.41200000001</v>
          </cell>
          <cell r="Z23">
            <v>311880.59600000002</v>
          </cell>
          <cell r="AE23">
            <v>189307.11799999999</v>
          </cell>
          <cell r="AJ23">
            <v>239132.60500000001</v>
          </cell>
          <cell r="AO23">
            <v>209970.285473</v>
          </cell>
          <cell r="AT23">
            <v>208413.80279374099</v>
          </cell>
          <cell r="AY23">
            <v>307486.24537830701</v>
          </cell>
          <cell r="BD23">
            <v>369396.22940526903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88125.782000000007</v>
          </cell>
          <cell r="M24">
            <v>-81381.073000000004</v>
          </cell>
          <cell r="N24">
            <v>-77706.838000000003</v>
          </cell>
          <cell r="O24">
            <v>-77881.706000000006</v>
          </cell>
          <cell r="P24">
            <v>-102226.387</v>
          </cell>
          <cell r="Q24">
            <v>-76391.112999999998</v>
          </cell>
          <cell r="R24">
            <v>-100276.933</v>
          </cell>
          <cell r="S24">
            <v>-77450.282999999996</v>
          </cell>
          <cell r="T24">
            <v>-75633.008000000002</v>
          </cell>
          <cell r="U24">
            <v>-72701.729000000007</v>
          </cell>
          <cell r="Z24">
            <v>-76158.043000000005</v>
          </cell>
          <cell r="AE24">
            <v>-81743.395999999993</v>
          </cell>
          <cell r="AJ24">
            <v>-64346.203999999998</v>
          </cell>
          <cell r="AO24">
            <v>-59237.250999999997</v>
          </cell>
          <cell r="AT24">
            <v>-53967.807447359999</v>
          </cell>
          <cell r="AY24">
            <v>-56165.2772525818</v>
          </cell>
          <cell r="BD24">
            <v>-61067.381504802303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3638.485000000001</v>
          </cell>
          <cell r="M25">
            <v>-27212.128000000001</v>
          </cell>
          <cell r="N25">
            <v>-31261.768</v>
          </cell>
          <cell r="O25">
            <v>-37666.699999999997</v>
          </cell>
          <cell r="P25">
            <v>-44552.45</v>
          </cell>
          <cell r="Q25">
            <v>-26702.613000000001</v>
          </cell>
          <cell r="R25">
            <v>-3985.0279999999998</v>
          </cell>
          <cell r="S25">
            <v>-3879.0520000000001</v>
          </cell>
          <cell r="T25">
            <v>-3709.915</v>
          </cell>
          <cell r="U25">
            <v>-3300.4209999999998</v>
          </cell>
          <cell r="Z25">
            <v>-20027.050999999999</v>
          </cell>
          <cell r="AE25">
            <v>-18204.248</v>
          </cell>
          <cell r="AJ25">
            <v>-18742.115000000002</v>
          </cell>
          <cell r="AO25">
            <v>-28046.723999999998</v>
          </cell>
          <cell r="AT25">
            <v>-26267.745140040999</v>
          </cell>
          <cell r="AY25">
            <v>-25295.856066235901</v>
          </cell>
          <cell r="BD25">
            <v>-24299.098406760499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205527.171</v>
          </cell>
          <cell r="M26">
            <v>116664.372</v>
          </cell>
          <cell r="N26">
            <v>90525.547999999893</v>
          </cell>
          <cell r="O26">
            <v>100322.693</v>
          </cell>
          <cell r="P26">
            <v>57150.906999999897</v>
          </cell>
          <cell r="Q26">
            <v>116633.41099999999</v>
          </cell>
          <cell r="R26">
            <v>127692.618</v>
          </cell>
          <cell r="S26">
            <v>191181.97</v>
          </cell>
          <cell r="T26">
            <v>142462.35500000001</v>
          </cell>
          <cell r="U26">
            <v>204994.26199999999</v>
          </cell>
          <cell r="V26">
            <v>40364.930999999997</v>
          </cell>
          <cell r="W26">
            <v>43741.898000000001</v>
          </cell>
          <cell r="X26">
            <v>84074.394</v>
          </cell>
          <cell r="Y26">
            <v>47514.278999999799</v>
          </cell>
          <cell r="Z26">
            <v>215695.50200000001</v>
          </cell>
          <cell r="AA26">
            <v>24300</v>
          </cell>
          <cell r="AB26">
            <v>34900</v>
          </cell>
          <cell r="AC26">
            <v>20700</v>
          </cell>
          <cell r="AD26">
            <v>9459.4740000002494</v>
          </cell>
          <cell r="AE26">
            <v>89359.474000000206</v>
          </cell>
          <cell r="AF26">
            <v>29272.303</v>
          </cell>
          <cell r="AG26">
            <v>52200.000000000102</v>
          </cell>
          <cell r="AH26">
            <v>38200</v>
          </cell>
          <cell r="AI26">
            <v>36371.9830000004</v>
          </cell>
          <cell r="AJ26">
            <v>156044.28599999999</v>
          </cell>
          <cell r="AK26">
            <v>25176.315964000001</v>
          </cell>
          <cell r="AL26">
            <v>60795.814894999901</v>
          </cell>
          <cell r="AM26">
            <v>40257.9577309999</v>
          </cell>
          <cell r="AN26">
            <v>-3543.7781169996001</v>
          </cell>
          <cell r="AO26">
            <v>122686.31047300001</v>
          </cell>
          <cell r="AP26">
            <v>3280.2249999999699</v>
          </cell>
          <cell r="AQ26">
            <v>22821.999999999902</v>
          </cell>
          <cell r="AR26">
            <v>41099.904531439803</v>
          </cell>
          <cell r="AS26">
            <v>60976.1206749005</v>
          </cell>
          <cell r="AT26">
            <v>128178.25020634</v>
          </cell>
          <cell r="AU26">
            <v>38307.405000707899</v>
          </cell>
          <cell r="AV26">
            <v>55482.661666541397</v>
          </cell>
          <cell r="AW26">
            <v>71152.642479693299</v>
          </cell>
          <cell r="AX26">
            <v>61082.402912546902</v>
          </cell>
          <cell r="AY26">
            <v>226025.11205948901</v>
          </cell>
          <cell r="AZ26">
            <v>47687.565471995098</v>
          </cell>
          <cell r="BA26">
            <v>65510.819321352297</v>
          </cell>
          <cell r="BB26">
            <v>93905.145651340805</v>
          </cell>
          <cell r="BC26">
            <v>76926.219049017905</v>
          </cell>
          <cell r="BD26">
            <v>284029.74949370598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12890.953</v>
          </cell>
          <cell r="M27">
            <v>6980.2160000000003</v>
          </cell>
          <cell r="N27">
            <v>3898.1379999999999</v>
          </cell>
          <cell r="O27">
            <v>3331.78</v>
          </cell>
          <cell r="P27">
            <v>1783.223</v>
          </cell>
          <cell r="Q27">
            <v>2487.8820000000001</v>
          </cell>
          <cell r="R27">
            <v>1888.6959999999999</v>
          </cell>
          <cell r="S27">
            <v>9126.0959999999995</v>
          </cell>
          <cell r="T27">
            <v>9688.6039999999994</v>
          </cell>
          <cell r="U27">
            <v>9025.58</v>
          </cell>
          <cell r="Z27">
            <v>2828.6640000000002</v>
          </cell>
          <cell r="AE27">
            <v>2206.23</v>
          </cell>
          <cell r="AJ27">
            <v>7891.34</v>
          </cell>
          <cell r="AO27">
            <v>6376.5439999999999</v>
          </cell>
          <cell r="AT27">
            <v>12623.896621003199</v>
          </cell>
          <cell r="AY27">
            <v>13244.7212534552</v>
          </cell>
          <cell r="BD27">
            <v>15755.6737265585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65747.247</v>
          </cell>
          <cell r="M28">
            <v>-114991.64200000001</v>
          </cell>
          <cell r="N28">
            <v>-84405.694000000003</v>
          </cell>
          <cell r="O28">
            <v>-60960.957999999999</v>
          </cell>
          <cell r="P28">
            <v>-32026.995999999999</v>
          </cell>
          <cell r="Q28">
            <v>-19723.508999999998</v>
          </cell>
          <cell r="R28">
            <v>-10784.484</v>
          </cell>
          <cell r="S28">
            <v>-8846.5830000000005</v>
          </cell>
          <cell r="T28">
            <v>-2002.81</v>
          </cell>
          <cell r="U28">
            <v>-23987.469000000001</v>
          </cell>
          <cell r="Z28">
            <v>-28114.411</v>
          </cell>
          <cell r="AE28">
            <v>-36590.559999999998</v>
          </cell>
          <cell r="AJ28">
            <v>-35079.03</v>
          </cell>
          <cell r="AO28">
            <v>-25410.442999999999</v>
          </cell>
          <cell r="AT28">
            <v>-22288.793075000001</v>
          </cell>
          <cell r="AY28">
            <v>-27214.85932</v>
          </cell>
          <cell r="BD28">
            <v>-27053.259320000001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152856.29399999999</v>
          </cell>
          <cell r="M29">
            <v>-108011.42600000001</v>
          </cell>
          <cell r="N29">
            <v>-80507.555999999997</v>
          </cell>
          <cell r="O29">
            <v>-57629.178</v>
          </cell>
          <cell r="P29">
            <v>-30243.773000000001</v>
          </cell>
          <cell r="Q29">
            <v>-17235.627</v>
          </cell>
          <cell r="R29">
            <v>-8895.7880000000005</v>
          </cell>
          <cell r="S29">
            <v>279.51299999999901</v>
          </cell>
          <cell r="T29">
            <v>7685.7939999999999</v>
          </cell>
          <cell r="U29">
            <v>-14961.888999999999</v>
          </cell>
          <cell r="Z29">
            <v>-25285.746999999999</v>
          </cell>
          <cell r="AE29">
            <v>-34384.33</v>
          </cell>
          <cell r="AJ29">
            <v>-27187.69</v>
          </cell>
          <cell r="AO29">
            <v>-19033.899000000001</v>
          </cell>
          <cell r="AT29">
            <v>-9664.8964539967601</v>
          </cell>
          <cell r="AY29">
            <v>-13970.1380665448</v>
          </cell>
          <cell r="BD29">
            <v>-11297.58559344149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2020.2760000000001</v>
          </cell>
          <cell r="M30">
            <v>-72946.376999999993</v>
          </cell>
          <cell r="N30">
            <v>30249.602999999999</v>
          </cell>
          <cell r="O30">
            <v>13916.753000000001</v>
          </cell>
          <cell r="P30">
            <v>51215.73</v>
          </cell>
          <cell r="Q30">
            <v>39311.213000000003</v>
          </cell>
          <cell r="R30">
            <v>-2210.1210000000001</v>
          </cell>
          <cell r="S30">
            <v>35024.214</v>
          </cell>
          <cell r="T30">
            <v>6357.3530000000001</v>
          </cell>
          <cell r="U30">
            <v>56776.671000000002</v>
          </cell>
          <cell r="Z30">
            <v>86272.398000000001</v>
          </cell>
          <cell r="AE30">
            <v>32092.786</v>
          </cell>
          <cell r="AJ30">
            <v>31880.061000000002</v>
          </cell>
          <cell r="AO30">
            <v>64599.951535</v>
          </cell>
          <cell r="AT30">
            <v>35312.739000000001</v>
          </cell>
          <cell r="AY30">
            <v>52000</v>
          </cell>
          <cell r="BD30">
            <v>52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49.476999999999997</v>
          </cell>
          <cell r="M31">
            <v>-3322.3389999999999</v>
          </cell>
          <cell r="N31">
            <v>-58.948</v>
          </cell>
          <cell r="O31">
            <v>-905.18899999999996</v>
          </cell>
          <cell r="P31">
            <v>-389.07299999999998</v>
          </cell>
          <cell r="Q31">
            <v>-168.40199999999999</v>
          </cell>
          <cell r="R31">
            <v>-179.78</v>
          </cell>
          <cell r="S31">
            <v>-298.79500000000002</v>
          </cell>
          <cell r="T31">
            <v>-3986.125</v>
          </cell>
          <cell r="U31">
            <v>-4594.7669999999998</v>
          </cell>
          <cell r="Z31">
            <v>0</v>
          </cell>
          <cell r="AE31">
            <v>0</v>
          </cell>
          <cell r="AJ31">
            <v>0</v>
          </cell>
          <cell r="AO31">
            <v>0</v>
          </cell>
          <cell r="AT31">
            <v>39.591999999999999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30449.161</v>
          </cell>
          <cell r="M32">
            <v>-13333.3050000002</v>
          </cell>
          <cell r="N32">
            <v>-465.02399999978701</v>
          </cell>
          <cell r="O32">
            <v>-14087.0699999999</v>
          </cell>
          <cell r="P32">
            <v>-54000.8849999999</v>
          </cell>
          <cell r="Q32">
            <v>-48222.559999999699</v>
          </cell>
          <cell r="R32">
            <v>67353.230999999607</v>
          </cell>
          <cell r="S32">
            <v>13861.3049999998</v>
          </cell>
          <cell r="T32">
            <v>11475.6530000003</v>
          </cell>
          <cell r="U32">
            <v>13989.540000000099</v>
          </cell>
          <cell r="Z32">
            <v>-666.42699999986496</v>
          </cell>
          <cell r="AE32">
            <v>160633.95499999999</v>
          </cell>
          <cell r="AJ32">
            <v>3512.8239999995399</v>
          </cell>
          <cell r="AO32">
            <v>1076.9158249997099</v>
          </cell>
          <cell r="AT32">
            <v>25414.140166000201</v>
          </cell>
          <cell r="AY32">
            <v>19999.999999999902</v>
          </cell>
          <cell r="BD32">
            <v>23999.9999999998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24192.514999999901</v>
          </cell>
          <cell r="M33">
            <v>-80949.074999999895</v>
          </cell>
          <cell r="N33">
            <v>39743.623000000101</v>
          </cell>
          <cell r="O33">
            <v>41618.008999999998</v>
          </cell>
          <cell r="P33">
            <v>23732.905999999999</v>
          </cell>
          <cell r="Q33">
            <v>90318.035000000396</v>
          </cell>
          <cell r="R33">
            <v>183760.16</v>
          </cell>
          <cell r="S33">
            <v>240048.20699999999</v>
          </cell>
          <cell r="T33">
            <v>163995.03</v>
          </cell>
          <cell r="U33">
            <v>256203.81700000001</v>
          </cell>
          <cell r="Z33">
            <v>276015.72600000002</v>
          </cell>
          <cell r="AE33">
            <v>247701.88500000001</v>
          </cell>
          <cell r="AJ33">
            <v>164249.481</v>
          </cell>
          <cell r="AO33">
            <v>169329.27883299999</v>
          </cell>
          <cell r="AT33">
            <v>179279.82491834401</v>
          </cell>
          <cell r="AY33">
            <v>284054.973992944</v>
          </cell>
          <cell r="BD33">
            <v>348732.16390026401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65747.247</v>
          </cell>
          <cell r="M39">
            <v>-114991.64200000001</v>
          </cell>
          <cell r="N39">
            <v>-84405.694000000003</v>
          </cell>
          <cell r="O39">
            <v>-60960.957999999999</v>
          </cell>
          <cell r="P39">
            <v>-32026.995999999999</v>
          </cell>
          <cell r="Q39">
            <v>-19723.508999999998</v>
          </cell>
          <cell r="R39">
            <v>-10784.484</v>
          </cell>
          <cell r="S39">
            <v>-8846.5830000000005</v>
          </cell>
          <cell r="T39">
            <v>-2002.81</v>
          </cell>
          <cell r="U39">
            <v>-23987.469000000001</v>
          </cell>
          <cell r="Z39">
            <v>-28114.411</v>
          </cell>
          <cell r="AE39">
            <v>-36590.559999999998</v>
          </cell>
          <cell r="AJ39">
            <v>-35079.03</v>
          </cell>
          <cell r="AO39">
            <v>-25410.442999999999</v>
          </cell>
          <cell r="AT39">
            <v>-22288.793075000001</v>
          </cell>
          <cell r="AY39">
            <v>-27214.85932</v>
          </cell>
          <cell r="BD39">
            <v>-27053.259320000001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27515.407999999999</v>
          </cell>
          <cell r="M42">
            <v>25176.305</v>
          </cell>
          <cell r="N42">
            <v>69229.323000000004</v>
          </cell>
          <cell r="O42">
            <v>27292.701000000001</v>
          </cell>
          <cell r="P42">
            <v>16366.317999999999</v>
          </cell>
          <cell r="Q42">
            <v>6722.625</v>
          </cell>
          <cell r="R42">
            <v>106583.43799999999</v>
          </cell>
          <cell r="S42">
            <v>130227.452</v>
          </cell>
          <cell r="T42">
            <v>178996.125</v>
          </cell>
          <cell r="U42">
            <v>273182.69799999997</v>
          </cell>
          <cell r="Z42">
            <v>111803.13800000001</v>
          </cell>
          <cell r="AE42">
            <v>187847.601</v>
          </cell>
          <cell r="AJ42">
            <v>239035.25700000001</v>
          </cell>
          <cell r="AO42">
            <v>275867.48707700003</v>
          </cell>
          <cell r="AT42">
            <v>463375.54327481001</v>
          </cell>
          <cell r="AY42">
            <v>536869.56909214798</v>
          </cell>
          <cell r="BD42">
            <v>654203.1556416610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281186.63900000002</v>
          </cell>
          <cell r="M43">
            <v>213938.954</v>
          </cell>
          <cell r="N43">
            <v>126460.74099999999</v>
          </cell>
          <cell r="O43">
            <v>203688.326</v>
          </cell>
          <cell r="P43">
            <v>282395.18099999998</v>
          </cell>
          <cell r="Q43">
            <v>305243.28499999997</v>
          </cell>
          <cell r="R43">
            <v>270446.95500000002</v>
          </cell>
          <cell r="S43">
            <v>354055.29800000001</v>
          </cell>
          <cell r="T43">
            <v>245202.45699999999</v>
          </cell>
          <cell r="U43">
            <v>331239.7</v>
          </cell>
          <cell r="Z43">
            <v>443362.74200000003</v>
          </cell>
          <cell r="AE43">
            <v>521763.32199999999</v>
          </cell>
          <cell r="AJ43">
            <v>447189.4</v>
          </cell>
          <cell r="AO43">
            <v>515233.20500000002</v>
          </cell>
          <cell r="AT43">
            <v>481138.17245602002</v>
          </cell>
          <cell r="AY43">
            <v>522064.698630634</v>
          </cell>
          <cell r="BD43">
            <v>573861.57103250804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50851.97</v>
          </cell>
          <cell r="M44">
            <v>240645.29699999999</v>
          </cell>
          <cell r="N44">
            <v>241897.14799999999</v>
          </cell>
          <cell r="O44">
            <v>213736.02600000001</v>
          </cell>
          <cell r="P44">
            <v>216282.864</v>
          </cell>
          <cell r="Q44">
            <v>279792.73200000002</v>
          </cell>
          <cell r="R44">
            <v>372760.951</v>
          </cell>
          <cell r="S44">
            <v>433583.88299999997</v>
          </cell>
          <cell r="T44">
            <v>424023.05599999998</v>
          </cell>
          <cell r="U44">
            <v>415382.67200000002</v>
          </cell>
          <cell r="Z44">
            <v>449913.772</v>
          </cell>
          <cell r="AE44">
            <v>407100.05599999998</v>
          </cell>
          <cell r="AJ44">
            <v>441432.32400000002</v>
          </cell>
          <cell r="AO44">
            <v>490823.25791500002</v>
          </cell>
          <cell r="AT44">
            <v>459229.07971319999</v>
          </cell>
          <cell r="AY44">
            <v>501785.93458012998</v>
          </cell>
          <cell r="BD44">
            <v>543475.52659791603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238681.546</v>
          </cell>
          <cell r="M45">
            <v>221651.905</v>
          </cell>
          <cell r="N45">
            <v>232402.22200000001</v>
          </cell>
          <cell r="O45">
            <v>264296.13</v>
          </cell>
          <cell r="P45">
            <v>238664.02600000001</v>
          </cell>
          <cell r="Q45">
            <v>122762.74</v>
          </cell>
          <cell r="R45">
            <v>129351.618</v>
          </cell>
          <cell r="S45">
            <v>155235.073</v>
          </cell>
          <cell r="T45">
            <v>339028.67</v>
          </cell>
          <cell r="U45">
            <v>298933.27100000001</v>
          </cell>
          <cell r="Z45">
            <v>129032.398</v>
          </cell>
          <cell r="AE45">
            <v>127533.692</v>
          </cell>
          <cell r="AJ45">
            <v>258579.52499999999</v>
          </cell>
          <cell r="AO45">
            <v>279782.47420200001</v>
          </cell>
          <cell r="AT45">
            <v>308844.928665346</v>
          </cell>
          <cell r="AY45">
            <v>321385.27123732201</v>
          </cell>
          <cell r="BD45">
            <v>334434.802004495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798235.56299999997</v>
          </cell>
          <cell r="M46">
            <v>701412.46100000001</v>
          </cell>
          <cell r="N46">
            <v>669989.43400000001</v>
          </cell>
          <cell r="O46">
            <v>709013.18299999996</v>
          </cell>
          <cell r="P46">
            <v>753708.38899999997</v>
          </cell>
          <cell r="Q46">
            <v>714521.38199999998</v>
          </cell>
          <cell r="R46">
            <v>879142.96200000006</v>
          </cell>
          <cell r="S46">
            <v>1073101.706</v>
          </cell>
          <cell r="T46">
            <v>1187250.308</v>
          </cell>
          <cell r="U46">
            <v>1318738.341</v>
          </cell>
          <cell r="Z46">
            <v>1134112.05</v>
          </cell>
          <cell r="AE46">
            <v>1244244.6710000001</v>
          </cell>
          <cell r="AJ46">
            <v>1386236.5060000001</v>
          </cell>
          <cell r="AO46">
            <v>1561706.424194</v>
          </cell>
          <cell r="AT46">
            <v>1712587.72410938</v>
          </cell>
          <cell r="AY46">
            <v>1882105.47354023</v>
          </cell>
          <cell r="BD46">
            <v>2105975.0552765802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6176.6810000001</v>
          </cell>
          <cell r="M47">
            <v>1080846.432</v>
          </cell>
          <cell r="N47">
            <v>1101028.111</v>
          </cell>
          <cell r="O47">
            <v>1084929.493</v>
          </cell>
          <cell r="P47">
            <v>1026303.0209999999</v>
          </cell>
          <cell r="Q47">
            <v>1081060.263</v>
          </cell>
          <cell r="R47">
            <v>1160809.56</v>
          </cell>
          <cell r="S47">
            <v>1155625.4040000001</v>
          </cell>
          <cell r="T47">
            <v>1200710.7479999999</v>
          </cell>
          <cell r="U47">
            <v>1221188.2520000001</v>
          </cell>
          <cell r="Z47">
            <v>1357878.311</v>
          </cell>
          <cell r="AE47">
            <v>1333001.3</v>
          </cell>
          <cell r="AJ47">
            <v>1319361.5090000001</v>
          </cell>
          <cell r="AO47">
            <v>1323204.2009999999</v>
          </cell>
          <cell r="AT47">
            <v>1384327.01</v>
          </cell>
          <cell r="AY47">
            <v>1424327.01</v>
          </cell>
          <cell r="BD47">
            <v>1464327.0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62968.39500000002</v>
          </cell>
          <cell r="M48">
            <v>-424305.97700000001</v>
          </cell>
          <cell r="N48">
            <v>-487859.451</v>
          </cell>
          <cell r="O48">
            <v>-494316.77600000001</v>
          </cell>
          <cell r="P48">
            <v>-457766.16600000003</v>
          </cell>
          <cell r="Q48">
            <v>-492851.00099999999</v>
          </cell>
          <cell r="R48">
            <v>-545191.69299999997</v>
          </cell>
          <cell r="S48">
            <v>-565198.79799999995</v>
          </cell>
          <cell r="T48">
            <v>-584079.72</v>
          </cell>
          <cell r="U48">
            <v>-582080.12199999997</v>
          </cell>
          <cell r="Z48">
            <v>-628556.98199999996</v>
          </cell>
          <cell r="AE48">
            <v>-649554.33299999998</v>
          </cell>
          <cell r="AJ48">
            <v>-660867.554</v>
          </cell>
          <cell r="AO48">
            <v>-677552.65899999999</v>
          </cell>
          <cell r="AT48">
            <v>-727449.70844735997</v>
          </cell>
          <cell r="AY48">
            <v>-783614.98569994199</v>
          </cell>
          <cell r="BD48">
            <v>-844682.3672047440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13208.28599999996</v>
          </cell>
          <cell r="M49">
            <v>656540.45499999996</v>
          </cell>
          <cell r="N49">
            <v>613168.66</v>
          </cell>
          <cell r="O49">
            <v>590612.71699999995</v>
          </cell>
          <cell r="P49">
            <v>568536.85499999998</v>
          </cell>
          <cell r="Q49">
            <v>588209.26199999999</v>
          </cell>
          <cell r="R49">
            <v>615617.86699999997</v>
          </cell>
          <cell r="S49">
            <v>590426.60600000003</v>
          </cell>
          <cell r="T49">
            <v>616631.02800000005</v>
          </cell>
          <cell r="U49">
            <v>639108.13</v>
          </cell>
          <cell r="Z49">
            <v>729321.32900000003</v>
          </cell>
          <cell r="AE49">
            <v>683446.96699999995</v>
          </cell>
          <cell r="AJ49">
            <v>658493.95499999996</v>
          </cell>
          <cell r="AO49">
            <v>645651.54200000002</v>
          </cell>
          <cell r="AT49">
            <v>656877.30155264004</v>
          </cell>
          <cell r="AY49">
            <v>640712.02430005802</v>
          </cell>
          <cell r="BD49">
            <v>619644.642795255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202544.11900000001</v>
          </cell>
          <cell r="M50">
            <v>222029.31200000001</v>
          </cell>
          <cell r="N50">
            <v>208674.27</v>
          </cell>
          <cell r="O50">
            <v>165289.304</v>
          </cell>
          <cell r="P50">
            <v>98251.312000000005</v>
          </cell>
          <cell r="Q50">
            <v>19260.134999999998</v>
          </cell>
          <cell r="R50">
            <v>20857.36</v>
          </cell>
          <cell r="S50">
            <v>22256.584999999999</v>
          </cell>
          <cell r="T50">
            <v>23520.258000000002</v>
          </cell>
          <cell r="U50">
            <v>104195.25199999999</v>
          </cell>
          <cell r="Z50">
            <v>274395.42599999998</v>
          </cell>
          <cell r="AE50">
            <v>259183.93100000001</v>
          </cell>
          <cell r="AJ50">
            <v>241364.19099999999</v>
          </cell>
          <cell r="AO50">
            <v>219141.011</v>
          </cell>
          <cell r="AT50">
            <v>213987.26428665299</v>
          </cell>
          <cell r="AY50">
            <v>205555.31226457399</v>
          </cell>
          <cell r="BD50">
            <v>197455.61279565399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202544.11900000001</v>
          </cell>
          <cell r="M52">
            <v>222029.31200000001</v>
          </cell>
          <cell r="N52">
            <v>208674.27</v>
          </cell>
          <cell r="O52">
            <v>165289.304</v>
          </cell>
          <cell r="P52">
            <v>98251.312000000005</v>
          </cell>
          <cell r="Q52">
            <v>19260.134999999998</v>
          </cell>
          <cell r="R52">
            <v>20857.36</v>
          </cell>
          <cell r="S52">
            <v>22256.584999999999</v>
          </cell>
          <cell r="T52">
            <v>23520.258000000002</v>
          </cell>
          <cell r="U52">
            <v>104195.25199999999</v>
          </cell>
          <cell r="Z52">
            <v>274395.42599999998</v>
          </cell>
          <cell r="AE52">
            <v>259183.93100000001</v>
          </cell>
          <cell r="AJ52">
            <v>241364.19099999999</v>
          </cell>
          <cell r="AO52">
            <v>219141.011</v>
          </cell>
          <cell r="AT52">
            <v>213987.26428665299</v>
          </cell>
          <cell r="AY52">
            <v>205555.31226457399</v>
          </cell>
          <cell r="BD52">
            <v>197455.61279565399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19511.38099999999</v>
          </cell>
          <cell r="M54">
            <v>311264.17700000003</v>
          </cell>
          <cell r="N54">
            <v>341781.76699999999</v>
          </cell>
          <cell r="O54">
            <v>282033.90399999998</v>
          </cell>
          <cell r="P54">
            <v>315682.87599999999</v>
          </cell>
          <cell r="Q54">
            <v>324250.49400000001</v>
          </cell>
          <cell r="R54">
            <v>322452.92300000001</v>
          </cell>
          <cell r="S54">
            <v>357788.23</v>
          </cell>
          <cell r="T54">
            <v>406214.98599999998</v>
          </cell>
          <cell r="U54">
            <v>404578.72899999999</v>
          </cell>
          <cell r="Z54">
            <v>648572.76699999999</v>
          </cell>
          <cell r="AE54">
            <v>546585.05299999996</v>
          </cell>
          <cell r="AJ54">
            <v>573728.76</v>
          </cell>
          <cell r="AO54">
            <v>631974.21161600004</v>
          </cell>
          <cell r="AT54">
            <v>660088.06900000002</v>
          </cell>
          <cell r="AY54">
            <v>712088.06900000002</v>
          </cell>
          <cell r="BD54">
            <v>764088.06900000002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24714.402000000198</v>
          </cell>
          <cell r="M55">
            <v>95631.307999999699</v>
          </cell>
          <cell r="N55">
            <v>69959.659999999596</v>
          </cell>
          <cell r="O55">
            <v>53281.525000000001</v>
          </cell>
          <cell r="P55">
            <v>80853.492999999798</v>
          </cell>
          <cell r="Q55">
            <v>89244.834000000003</v>
          </cell>
          <cell r="R55">
            <v>121939.039</v>
          </cell>
          <cell r="S55">
            <v>120830.387</v>
          </cell>
          <cell r="T55">
            <v>166985.052</v>
          </cell>
          <cell r="U55">
            <v>80072.9360700002</v>
          </cell>
          <cell r="Z55">
            <v>111541.611</v>
          </cell>
          <cell r="AE55">
            <v>460053.86700000003</v>
          </cell>
          <cell r="AJ55">
            <v>381114.60499999998</v>
          </cell>
          <cell r="AO55">
            <v>375750.89478700003</v>
          </cell>
          <cell r="AT55">
            <v>432260.852735625</v>
          </cell>
          <cell r="AY55">
            <v>449812.37672271102</v>
          </cell>
          <cell r="BD55">
            <v>468076.56296528399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2158213.7510000002</v>
          </cell>
          <cell r="M56">
            <v>1986877.713</v>
          </cell>
          <cell r="N56">
            <v>1903573.791</v>
          </cell>
          <cell r="O56">
            <v>1800230.6329999999</v>
          </cell>
          <cell r="P56">
            <v>1817032.925</v>
          </cell>
          <cell r="Q56">
            <v>1735486.1070000001</v>
          </cell>
          <cell r="R56">
            <v>1960010.1510000001</v>
          </cell>
          <cell r="S56">
            <v>2164403.514</v>
          </cell>
          <cell r="T56">
            <v>2400601.6320000002</v>
          </cell>
          <cell r="U56">
            <v>2546693.3880699999</v>
          </cell>
          <cell r="Z56">
            <v>2897943.1830000002</v>
          </cell>
          <cell r="AE56">
            <v>3193514.4890000001</v>
          </cell>
          <cell r="AJ56">
            <v>3240938.017</v>
          </cell>
          <cell r="AO56">
            <v>3434224.0835970002</v>
          </cell>
          <cell r="AT56">
            <v>3675801.2116842899</v>
          </cell>
          <cell r="AY56">
            <v>3890273.2558275801</v>
          </cell>
          <cell r="BD56">
            <v>4155239.9428327698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103072.626</v>
          </cell>
          <cell r="M57">
            <v>93323.664000000004</v>
          </cell>
          <cell r="N57">
            <v>54562.932999999997</v>
          </cell>
          <cell r="O57">
            <v>122191.692</v>
          </cell>
          <cell r="P57">
            <v>120702.56</v>
          </cell>
          <cell r="Q57">
            <v>262357.64199999999</v>
          </cell>
          <cell r="R57">
            <v>222859.53599999999</v>
          </cell>
          <cell r="S57">
            <v>239444.80499999999</v>
          </cell>
          <cell r="T57">
            <v>300064.91399999999</v>
          </cell>
          <cell r="U57">
            <v>213259.41</v>
          </cell>
          <cell r="Z57">
            <v>234833.83499999999</v>
          </cell>
          <cell r="AE57">
            <v>187878.386</v>
          </cell>
          <cell r="AJ57">
            <v>154413.62</v>
          </cell>
          <cell r="AO57">
            <v>142089.33300000001</v>
          </cell>
          <cell r="AT57">
            <v>160730.17789962</v>
          </cell>
          <cell r="AY57">
            <v>175625.077103046</v>
          </cell>
          <cell r="BD57">
            <v>190216.4343092709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632671.93299999996</v>
          </cell>
          <cell r="M58">
            <v>366626.99200000003</v>
          </cell>
          <cell r="N58">
            <v>466940.14799999999</v>
          </cell>
          <cell r="O58">
            <v>283353.42300000001</v>
          </cell>
          <cell r="P58">
            <v>309584.74800000002</v>
          </cell>
          <cell r="Q58">
            <v>222656.06200000001</v>
          </cell>
          <cell r="R58">
            <v>207618.29300000001</v>
          </cell>
          <cell r="S58">
            <v>245541.04399999999</v>
          </cell>
          <cell r="T58">
            <v>242602.28899999999</v>
          </cell>
          <cell r="U58">
            <v>201098.115662</v>
          </cell>
          <cell r="Z58">
            <v>272754.82</v>
          </cell>
          <cell r="AE58">
            <v>329726.467</v>
          </cell>
          <cell r="AJ58">
            <v>351738.40600000002</v>
          </cell>
          <cell r="AO58">
            <v>311399.35669099999</v>
          </cell>
          <cell r="AT58">
            <v>328259.20600000001</v>
          </cell>
          <cell r="AY58">
            <v>328219.20600000001</v>
          </cell>
          <cell r="BD58">
            <v>328179.20600000001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0983.09</v>
          </cell>
          <cell r="M59">
            <v>221475.24100000001</v>
          </cell>
          <cell r="N59">
            <v>315555.13099999999</v>
          </cell>
          <cell r="O59">
            <v>363155.91899999999</v>
          </cell>
          <cell r="P59">
            <v>475179.73100000003</v>
          </cell>
          <cell r="Q59">
            <v>371974.75300000003</v>
          </cell>
          <cell r="R59">
            <v>508503.45699999999</v>
          </cell>
          <cell r="S59">
            <v>500569.842</v>
          </cell>
          <cell r="T59">
            <v>614241.25600000005</v>
          </cell>
          <cell r="U59">
            <v>604632.14533800003</v>
          </cell>
          <cell r="Z59">
            <v>554672.85600000003</v>
          </cell>
          <cell r="AE59">
            <v>445455.59899999999</v>
          </cell>
          <cell r="AJ59">
            <v>513397.56400000001</v>
          </cell>
          <cell r="AO59">
            <v>715764.19874499994</v>
          </cell>
          <cell r="AT59">
            <v>844258.82299999997</v>
          </cell>
          <cell r="AY59">
            <v>844258.82299999997</v>
          </cell>
          <cell r="BD59">
            <v>844258.82299999997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826727.64899999998</v>
          </cell>
          <cell r="M60">
            <v>681425.897</v>
          </cell>
          <cell r="N60">
            <v>837058.21200000006</v>
          </cell>
          <cell r="O60">
            <v>768701.03399999999</v>
          </cell>
          <cell r="P60">
            <v>905467.03899999999</v>
          </cell>
          <cell r="Q60">
            <v>856988.45700000005</v>
          </cell>
          <cell r="R60">
            <v>938981.28599999996</v>
          </cell>
          <cell r="S60">
            <v>985555.69099999999</v>
          </cell>
          <cell r="T60">
            <v>1156908.459</v>
          </cell>
          <cell r="U60">
            <v>1018989.671</v>
          </cell>
          <cell r="Z60">
            <v>1062261.5109999999</v>
          </cell>
          <cell r="AE60">
            <v>963060.45200000005</v>
          </cell>
          <cell r="AJ60">
            <v>1019549.59</v>
          </cell>
          <cell r="AO60">
            <v>1169252.8884360001</v>
          </cell>
          <cell r="AT60">
            <v>1333248.2068996199</v>
          </cell>
          <cell r="AY60">
            <v>1348103.1061030501</v>
          </cell>
          <cell r="BD60">
            <v>1362654.4633092701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602934.23300000001</v>
          </cell>
          <cell r="M61">
            <v>710455.34400000004</v>
          </cell>
          <cell r="N61">
            <v>441714.06400000001</v>
          </cell>
          <cell r="O61">
            <v>352654.40100000001</v>
          </cell>
          <cell r="P61">
            <v>189185.4</v>
          </cell>
          <cell r="Q61">
            <v>81451.600000000006</v>
          </cell>
          <cell r="R61">
            <v>73918.8</v>
          </cell>
          <cell r="S61">
            <v>31997.5</v>
          </cell>
          <cell r="T61">
            <v>31303.602999999999</v>
          </cell>
          <cell r="U61">
            <v>331800.37819800002</v>
          </cell>
          <cell r="Z61">
            <v>428914.72899999999</v>
          </cell>
          <cell r="AE61">
            <v>457381.45899999997</v>
          </cell>
          <cell r="AJ61">
            <v>432366.13199999998</v>
          </cell>
          <cell r="AO61">
            <v>357740.03264599998</v>
          </cell>
          <cell r="AT61">
            <v>354132.277</v>
          </cell>
          <cell r="AY61">
            <v>350132.277</v>
          </cell>
          <cell r="BD61">
            <v>346132.277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84206.997000000003</v>
          </cell>
          <cell r="M62">
            <v>67312.627999999997</v>
          </cell>
          <cell r="N62">
            <v>62371.921000000002</v>
          </cell>
          <cell r="O62">
            <v>71491.584000000003</v>
          </cell>
          <cell r="P62">
            <v>68673.285999999993</v>
          </cell>
          <cell r="Q62">
            <v>80812.243000000002</v>
          </cell>
          <cell r="R62">
            <v>92866.501000000004</v>
          </cell>
          <cell r="S62">
            <v>112462.224</v>
          </cell>
          <cell r="T62">
            <v>131325.41399999999</v>
          </cell>
          <cell r="U62">
            <v>124469.37357700001</v>
          </cell>
          <cell r="Z62">
            <v>136134.28700000001</v>
          </cell>
          <cell r="AE62">
            <v>147983.57800000001</v>
          </cell>
          <cell r="AJ62">
            <v>211347.141</v>
          </cell>
          <cell r="AO62">
            <v>202450.560237</v>
          </cell>
          <cell r="AT62">
            <v>212276.20684169501</v>
          </cell>
          <cell r="AY62">
            <v>220895.47206705701</v>
          </cell>
          <cell r="BD62">
            <v>229864.7140238230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687141.23</v>
          </cell>
          <cell r="M63">
            <v>777767.97199999995</v>
          </cell>
          <cell r="N63">
            <v>504085.98499999999</v>
          </cell>
          <cell r="O63">
            <v>424145.98499999999</v>
          </cell>
          <cell r="P63">
            <v>257858.68599999999</v>
          </cell>
          <cell r="Q63">
            <v>162263.84299999999</v>
          </cell>
          <cell r="R63">
            <v>166785.30100000001</v>
          </cell>
          <cell r="S63">
            <v>144459.72399999999</v>
          </cell>
          <cell r="T63">
            <v>162629.01699999999</v>
          </cell>
          <cell r="U63">
            <v>456269.75177500001</v>
          </cell>
          <cell r="Z63">
            <v>565049.01599999995</v>
          </cell>
          <cell r="AE63">
            <v>605365.03700000001</v>
          </cell>
          <cell r="AJ63">
            <v>643713.27300000004</v>
          </cell>
          <cell r="AO63">
            <v>560190.59288300003</v>
          </cell>
          <cell r="AT63">
            <v>566408.48384169501</v>
          </cell>
          <cell r="AY63">
            <v>571027.74906705704</v>
          </cell>
          <cell r="BD63">
            <v>575996.9910238230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1513868.879</v>
          </cell>
          <cell r="M64">
            <v>1459193.8689999999</v>
          </cell>
          <cell r="N64">
            <v>1341144.1969999999</v>
          </cell>
          <cell r="O64">
            <v>1192847.0190000001</v>
          </cell>
          <cell r="P64">
            <v>1163325.7250000001</v>
          </cell>
          <cell r="Q64">
            <v>1019252.3</v>
          </cell>
          <cell r="R64">
            <v>1105766.5870000001</v>
          </cell>
          <cell r="S64">
            <v>1130015.415</v>
          </cell>
          <cell r="T64">
            <v>1319537.476</v>
          </cell>
          <cell r="U64">
            <v>1475259.4227750001</v>
          </cell>
          <cell r="Z64">
            <v>1627310.527</v>
          </cell>
          <cell r="AE64">
            <v>1568425.4890000001</v>
          </cell>
          <cell r="AJ64">
            <v>1663262.8629999999</v>
          </cell>
          <cell r="AO64">
            <v>1729443.481319</v>
          </cell>
          <cell r="AT64">
            <v>1899656.6907413199</v>
          </cell>
          <cell r="AY64">
            <v>1919130.8551701</v>
          </cell>
          <cell r="BD64">
            <v>1938651.4543330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638240.69799999997</v>
          </cell>
          <cell r="M66">
            <v>521207.67599999998</v>
          </cell>
          <cell r="N66">
            <v>557912.16700000002</v>
          </cell>
          <cell r="O66">
            <v>603115.35800000001</v>
          </cell>
          <cell r="P66">
            <v>649755.11</v>
          </cell>
          <cell r="Q66">
            <v>711973.26300000004</v>
          </cell>
          <cell r="R66">
            <v>847808.22</v>
          </cell>
          <cell r="S66">
            <v>1024450.13</v>
          </cell>
          <cell r="T66">
            <v>1081064.155</v>
          </cell>
          <cell r="U66">
            <v>1067088.0580259999</v>
          </cell>
          <cell r="Z66">
            <v>1265292.835</v>
          </cell>
          <cell r="AE66">
            <v>1621146.7960000001</v>
          </cell>
          <cell r="AJ66">
            <v>1575581.5589999999</v>
          </cell>
          <cell r="AO66">
            <v>1703152.6491129999</v>
          </cell>
          <cell r="AT66">
            <v>1774237.71694298</v>
          </cell>
          <cell r="AY66">
            <v>1969059.5966574701</v>
          </cell>
          <cell r="BD66">
            <v>2214329.6844996801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6104.1750000000002</v>
          </cell>
          <cell r="M67">
            <v>6476.1679999999997</v>
          </cell>
          <cell r="N67">
            <v>4517.4269999999997</v>
          </cell>
          <cell r="O67">
            <v>4268.2560000000003</v>
          </cell>
          <cell r="P67">
            <v>3952.09</v>
          </cell>
          <cell r="Q67">
            <v>4260.5429999999997</v>
          </cell>
          <cell r="R67">
            <v>6435.3450000000003</v>
          </cell>
          <cell r="S67">
            <v>9937.9680000000008</v>
          </cell>
          <cell r="T67">
            <v>0</v>
          </cell>
          <cell r="U67">
            <v>4345.9068580000003</v>
          </cell>
          <cell r="Z67">
            <v>5339.8190000000004</v>
          </cell>
          <cell r="AE67">
            <v>3942.203</v>
          </cell>
          <cell r="AJ67">
            <v>2093.5940000000001</v>
          </cell>
          <cell r="AO67">
            <v>1627.9531649999999</v>
          </cell>
          <cell r="AT67">
            <v>1906.8040000000001</v>
          </cell>
          <cell r="AY67">
            <v>2082.8040000000001</v>
          </cell>
          <cell r="BD67">
            <v>2258.8040000000001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644344.87300000002</v>
          </cell>
          <cell r="M68">
            <v>527683.84400000004</v>
          </cell>
          <cell r="N68">
            <v>562429.59400000004</v>
          </cell>
          <cell r="O68">
            <v>607383.61399999994</v>
          </cell>
          <cell r="P68">
            <v>653707.19999999995</v>
          </cell>
          <cell r="Q68">
            <v>716233.80599999998</v>
          </cell>
          <cell r="R68">
            <v>854243.56499999994</v>
          </cell>
          <cell r="S68">
            <v>1034388.098</v>
          </cell>
          <cell r="T68">
            <v>1081064.155</v>
          </cell>
          <cell r="U68">
            <v>1071433.9648839999</v>
          </cell>
          <cell r="Z68">
            <v>1270632.6540000001</v>
          </cell>
          <cell r="AE68">
            <v>1625088.9990000001</v>
          </cell>
          <cell r="AJ68">
            <v>1577675.1529999999</v>
          </cell>
          <cell r="AO68">
            <v>1704780.602278</v>
          </cell>
          <cell r="AT68">
            <v>1776144.52094298</v>
          </cell>
          <cell r="AY68">
            <v>1971142.4006574701</v>
          </cell>
          <cell r="BD68">
            <v>2216588.4884996801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2158213.7519999999</v>
          </cell>
          <cell r="M69">
            <v>1986877.713</v>
          </cell>
          <cell r="N69">
            <v>1903573.791</v>
          </cell>
          <cell r="O69">
            <v>1800230.6329999999</v>
          </cell>
          <cell r="P69">
            <v>1817032.925</v>
          </cell>
          <cell r="Q69">
            <v>1735486.1059999999</v>
          </cell>
          <cell r="R69">
            <v>1960010.152</v>
          </cell>
          <cell r="S69">
            <v>2164403.5129999998</v>
          </cell>
          <cell r="T69">
            <v>2400601.6310000001</v>
          </cell>
          <cell r="U69">
            <v>2546693.3876590002</v>
          </cell>
          <cell r="Z69">
            <v>2897943.1809999999</v>
          </cell>
          <cell r="AE69">
            <v>3193514.4879999999</v>
          </cell>
          <cell r="AJ69">
            <v>3240938.0159999998</v>
          </cell>
          <cell r="AO69">
            <v>3434224.0835970002</v>
          </cell>
          <cell r="AT69">
            <v>3675801.2116842899</v>
          </cell>
          <cell r="AY69">
            <v>3890273.2558275801</v>
          </cell>
          <cell r="BD69">
            <v>4155239.9428327698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208090.7579999999</v>
          </cell>
          <cell r="M71">
            <v>1051906.031</v>
          </cell>
          <cell r="N71">
            <v>839424.88899999997</v>
          </cell>
          <cell r="O71">
            <v>608715.12300000002</v>
          </cell>
          <cell r="P71">
            <v>482403.83</v>
          </cell>
          <cell r="Q71">
            <v>297385.03700000001</v>
          </cell>
          <cell r="R71">
            <v>174953.655</v>
          </cell>
          <cell r="S71">
            <v>147311.092</v>
          </cell>
          <cell r="T71">
            <v>94909.767000000007</v>
          </cell>
          <cell r="U71">
            <v>259715.79586000001</v>
          </cell>
          <cell r="Z71">
            <v>589866.41099999996</v>
          </cell>
          <cell r="AE71">
            <v>599260.32499999995</v>
          </cell>
          <cell r="AJ71">
            <v>545069.28099999996</v>
          </cell>
          <cell r="AO71">
            <v>393271.90226</v>
          </cell>
          <cell r="AT71">
            <v>219015.93972518999</v>
          </cell>
          <cell r="AY71">
            <v>141481.91390785199</v>
          </cell>
          <cell r="BD71">
            <v>20108.327358338702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34142457007</v>
          </cell>
          <cell r="M76">
            <v>0.10676216493100001</v>
          </cell>
          <cell r="N76">
            <v>9.2890885096999998E-2</v>
          </cell>
          <cell r="O76">
            <v>9.5849383765000004E-2</v>
          </cell>
          <cell r="P76">
            <v>6.4211934351999997E-2</v>
          </cell>
          <cell r="Q76">
            <v>6.4856994626000003E-2</v>
          </cell>
          <cell r="R76">
            <v>3.8305730464000001E-2</v>
          </cell>
          <cell r="S76">
            <v>3.1875151006000003E-2</v>
          </cell>
          <cell r="T76">
            <v>7.3120369390000002E-3</v>
          </cell>
          <cell r="U76">
            <v>4.5013204722000003E-2</v>
          </cell>
          <cell r="Z76">
            <v>4.0067879587999997E-2</v>
          </cell>
          <cell r="AE76">
            <v>4.6487347912000002E-2</v>
          </cell>
          <cell r="AJ76">
            <v>4.4737695421999998E-2</v>
          </cell>
          <cell r="AO76">
            <v>3.7974812729000003E-2</v>
          </cell>
          <cell r="AT76">
            <v>3.2662765626999997E-2</v>
          </cell>
          <cell r="AY76">
            <v>4.0119112291999999E-2</v>
          </cell>
          <cell r="BD76">
            <v>4.011982592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202544.11900000001</v>
          </cell>
          <cell r="M80">
            <v>-222029.31200000001</v>
          </cell>
          <cell r="N80">
            <v>-208674.27</v>
          </cell>
          <cell r="O80">
            <v>-165289.304</v>
          </cell>
          <cell r="P80">
            <v>-98251.312000000005</v>
          </cell>
          <cell r="Q80">
            <v>-19260.134999999998</v>
          </cell>
          <cell r="R80">
            <v>-20857.36</v>
          </cell>
          <cell r="S80">
            <v>-22256.584999999999</v>
          </cell>
          <cell r="T80">
            <v>-23520.258000000002</v>
          </cell>
          <cell r="U80">
            <v>-104195.25199999999</v>
          </cell>
          <cell r="Z80">
            <v>-274395.42599999998</v>
          </cell>
          <cell r="AE80">
            <v>-259183.93100000001</v>
          </cell>
          <cell r="AJ80">
            <v>-241364.19099999999</v>
          </cell>
          <cell r="AO80">
            <v>-219141.011</v>
          </cell>
          <cell r="AT80">
            <v>-213987.26428665299</v>
          </cell>
          <cell r="AY80">
            <v>-205555.31226457399</v>
          </cell>
          <cell r="BD80">
            <v>-197455.61279565399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6104.1750000000002</v>
          </cell>
          <cell r="M83">
            <v>6476.1679999999997</v>
          </cell>
          <cell r="N83">
            <v>4517.4269999999997</v>
          </cell>
          <cell r="O83">
            <v>4268.2560000000003</v>
          </cell>
          <cell r="P83">
            <v>3952.09</v>
          </cell>
          <cell r="Q83">
            <v>4260.5429999999997</v>
          </cell>
          <cell r="R83">
            <v>6435.3450000000003</v>
          </cell>
          <cell r="S83">
            <v>9937.9680000000008</v>
          </cell>
          <cell r="T83">
            <v>0</v>
          </cell>
          <cell r="U83">
            <v>4345.9068580000003</v>
          </cell>
          <cell r="Z83">
            <v>5339.8190000000004</v>
          </cell>
          <cell r="AE83">
            <v>3942.203</v>
          </cell>
          <cell r="AJ83">
            <v>2093.5940000000001</v>
          </cell>
          <cell r="AO83">
            <v>1627.9531649999999</v>
          </cell>
          <cell r="AT83">
            <v>1906.8040000000001</v>
          </cell>
          <cell r="AY83">
            <v>2082.8040000000001</v>
          </cell>
          <cell r="BD83">
            <v>2258.8040000000001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1127.1410000000001</v>
          </cell>
          <cell r="M85">
            <v>660.05200000000002</v>
          </cell>
          <cell r="N85">
            <v>774.18</v>
          </cell>
          <cell r="O85">
            <v>435.548</v>
          </cell>
          <cell r="P85">
            <v>590.66499999999996</v>
          </cell>
          <cell r="Q85">
            <v>778.69899999999996</v>
          </cell>
          <cell r="R85">
            <v>3027.39</v>
          </cell>
          <cell r="S85">
            <v>5022.1989999999996</v>
          </cell>
          <cell r="T85">
            <v>0</v>
          </cell>
          <cell r="U85">
            <v>0</v>
          </cell>
          <cell r="Z85">
            <v>766.71799999999996</v>
          </cell>
          <cell r="AE85">
            <v>486.30399999999997</v>
          </cell>
          <cell r="AJ85">
            <v>293.93599999999998</v>
          </cell>
          <cell r="AO85">
            <v>545.65049399999998</v>
          </cell>
          <cell r="AT85">
            <v>298.596</v>
          </cell>
          <cell r="AY85">
            <v>176</v>
          </cell>
          <cell r="BD85">
            <v>176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111764.26700000001</v>
          </cell>
          <cell r="M86">
            <v>108593.201</v>
          </cell>
          <cell r="N86">
            <v>108968.606</v>
          </cell>
          <cell r="O86">
            <v>115548.406</v>
          </cell>
          <cell r="P86">
            <v>146778.837</v>
          </cell>
          <cell r="Q86">
            <v>103093.726</v>
          </cell>
          <cell r="R86">
            <v>104261.961</v>
          </cell>
          <cell r="S86">
            <v>81329.335000000006</v>
          </cell>
          <cell r="T86">
            <v>79342.922999999995</v>
          </cell>
          <cell r="U86">
            <v>76002.149999999994</v>
          </cell>
          <cell r="Z86">
            <v>96185.093999999997</v>
          </cell>
          <cell r="AE86">
            <v>99947.644</v>
          </cell>
          <cell r="AJ86">
            <v>83088.319000000003</v>
          </cell>
          <cell r="AO86">
            <v>87283.975000000006</v>
          </cell>
          <cell r="AT86">
            <v>80235.552587401005</v>
          </cell>
          <cell r="AY86">
            <v>81461.133318817694</v>
          </cell>
          <cell r="BD86">
            <v>85366.479911562797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428965.98300000001</v>
          </cell>
          <cell r="M87">
            <v>67705.395999999993</v>
          </cell>
          <cell r="N87">
            <v>47465.631000000001</v>
          </cell>
          <cell r="O87">
            <v>18562.295999999998</v>
          </cell>
          <cell r="P87">
            <v>-82742.824999999997</v>
          </cell>
          <cell r="Q87">
            <v>55297.11</v>
          </cell>
          <cell r="R87">
            <v>-97669.994999999995</v>
          </cell>
          <cell r="S87">
            <v>-127846.00599999999</v>
          </cell>
          <cell r="T87">
            <v>179033.777</v>
          </cell>
          <cell r="U87">
            <v>-164202.36300000001</v>
          </cell>
          <cell r="Z87">
            <v>-101898.40399999999</v>
          </cell>
          <cell r="AE87">
            <v>-82542.312999999893</v>
          </cell>
          <cell r="AJ87">
            <v>6776.8879999999199</v>
          </cell>
          <cell r="AO87">
            <v>-129759.02591500001</v>
          </cell>
          <cell r="AT87">
            <v>84330.055645400294</v>
          </cell>
          <cell r="AY87">
            <v>-68588.481838118896</v>
          </cell>
          <cell r="BD87">
            <v>-78895.107213435098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537031.83600000001</v>
          </cell>
          <cell r="M88">
            <v>157953.91200000001</v>
          </cell>
          <cell r="N88">
            <v>66143.528000000006</v>
          </cell>
          <cell r="O88">
            <v>70347.713000000003</v>
          </cell>
          <cell r="P88">
            <v>75782.622999999905</v>
          </cell>
          <cell r="Q88">
            <v>106418.535</v>
          </cell>
          <cell r="R88">
            <v>163247.76500000001</v>
          </cell>
          <cell r="S88">
            <v>-9470.8780000000297</v>
          </cell>
          <cell r="T88">
            <v>-125587.77499999999</v>
          </cell>
          <cell r="U88">
            <v>-15011.565999999601</v>
          </cell>
          <cell r="Z88">
            <v>-99885.558000000005</v>
          </cell>
          <cell r="AE88">
            <v>-182149.84233499999</v>
          </cell>
          <cell r="AJ88">
            <v>-74356.078999999896</v>
          </cell>
          <cell r="AO88">
            <v>128765.98405699999</v>
          </cell>
          <cell r="AT88">
            <v>42554.135525725003</v>
          </cell>
          <cell r="AY88">
            <v>-73472.601333700601</v>
          </cell>
          <cell r="BD88">
            <v>-74344.475052980299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244259.503</v>
          </cell>
          <cell r="M89">
            <v>253086.67</v>
          </cell>
          <cell r="N89">
            <v>261560.24900000001</v>
          </cell>
          <cell r="O89">
            <v>249330.179</v>
          </cell>
          <cell r="P89">
            <v>165868.63399999999</v>
          </cell>
          <cell r="Q89">
            <v>351969.74099999998</v>
          </cell>
          <cell r="R89">
            <v>330773.65000000002</v>
          </cell>
          <cell r="S89">
            <v>149260.52100000001</v>
          </cell>
          <cell r="T89">
            <v>206407.63699999999</v>
          </cell>
          <cell r="U89">
            <v>68513.536999999997</v>
          </cell>
          <cell r="Z89">
            <v>128599.56200000001</v>
          </cell>
          <cell r="AE89">
            <v>65216.097999999998</v>
          </cell>
          <cell r="AJ89">
            <v>146832.70499999999</v>
          </cell>
          <cell r="AO89">
            <v>219329.58698299999</v>
          </cell>
          <cell r="AT89">
            <v>295441.01370150398</v>
          </cell>
          <cell r="AY89">
            <v>160962.92986149501</v>
          </cell>
          <cell r="BD89">
            <v>204137.98548735399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1553.051999999996</v>
          </cell>
          <cell r="M90">
            <v>-71320.561000000002</v>
          </cell>
          <cell r="N90">
            <v>-59739.722999999998</v>
          </cell>
          <cell r="O90">
            <v>-75677.061000000002</v>
          </cell>
          <cell r="P90">
            <v>-130307.424</v>
          </cell>
          <cell r="Q90">
            <v>-112204.647</v>
          </cell>
          <cell r="R90">
            <v>-144498.18400000001</v>
          </cell>
          <cell r="S90">
            <v>-74848.191999999995</v>
          </cell>
          <cell r="T90">
            <v>-119478.724</v>
          </cell>
          <cell r="U90">
            <v>-127386.803</v>
          </cell>
          <cell r="Z90">
            <v>-162928.07500000001</v>
          </cell>
          <cell r="AE90">
            <v>-56614.582000000002</v>
          </cell>
          <cell r="AJ90">
            <v>-45843.311000000002</v>
          </cell>
          <cell r="AO90">
            <v>-40508.187661000004</v>
          </cell>
          <cell r="AT90">
            <v>-86095.207999999999</v>
          </cell>
          <cell r="AY90">
            <v>-40000</v>
          </cell>
          <cell r="BD90">
            <v>-4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0</v>
          </cell>
          <cell r="M91">
            <v>0</v>
          </cell>
          <cell r="N91">
            <v>0</v>
          </cell>
          <cell r="O91">
            <v>-63054.235999999997</v>
          </cell>
          <cell r="P91">
            <v>0</v>
          </cell>
          <cell r="Q91">
            <v>-4841.1639999999998</v>
          </cell>
          <cell r="R91">
            <v>-667.82500000000005</v>
          </cell>
          <cell r="S91">
            <v>-28589.132000000001</v>
          </cell>
          <cell r="T91">
            <v>-112042.84299999999</v>
          </cell>
          <cell r="U91">
            <v>0</v>
          </cell>
          <cell r="Z91">
            <v>-10565.526</v>
          </cell>
          <cell r="AE91">
            <v>-3110.8440000000001</v>
          </cell>
          <cell r="AJ91">
            <v>-1948.221</v>
          </cell>
          <cell r="AO91">
            <v>-2346.359821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9900.4290000000001</v>
          </cell>
          <cell r="M92">
            <v>51001.874000000003</v>
          </cell>
          <cell r="N92">
            <v>12771.477999999999</v>
          </cell>
          <cell r="O92">
            <v>0</v>
          </cell>
          <cell r="P92">
            <v>66514.932000000001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01051.478</v>
          </cell>
          <cell r="Z92">
            <v>0</v>
          </cell>
          <cell r="AE92">
            <v>0</v>
          </cell>
          <cell r="AJ92">
            <v>0</v>
          </cell>
          <cell r="AO92">
            <v>0</v>
          </cell>
          <cell r="AT92">
            <v>1500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56068.326999999997</v>
          </cell>
          <cell r="M93">
            <v>-46208.385999999999</v>
          </cell>
          <cell r="N93">
            <v>26754.062000000002</v>
          </cell>
          <cell r="O93">
            <v>106108.808</v>
          </cell>
          <cell r="P93">
            <v>-19721.143</v>
          </cell>
          <cell r="Q93">
            <v>4052.085</v>
          </cell>
          <cell r="R93">
            <v>-38287.379000000001</v>
          </cell>
          <cell r="S93">
            <v>6941.3039999999901</v>
          </cell>
          <cell r="T93">
            <v>4905.8160000000098</v>
          </cell>
          <cell r="U93">
            <v>-24900.629000000001</v>
          </cell>
          <cell r="Z93">
            <v>-339487.04399999999</v>
          </cell>
          <cell r="AE93">
            <v>117724.07799999999</v>
          </cell>
          <cell r="AJ93">
            <v>-13452.938</v>
          </cell>
          <cell r="AO93">
            <v>4766.1719249999996</v>
          </cell>
          <cell r="AT93">
            <v>-22933.623426694001</v>
          </cell>
          <cell r="AY93">
            <v>-16863.904044157302</v>
          </cell>
          <cell r="BD93">
            <v>-16199.3989378403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137720.95000000001</v>
          </cell>
          <cell r="M94">
            <v>-66527.073000000004</v>
          </cell>
          <cell r="N94">
            <v>-20214.183000000001</v>
          </cell>
          <cell r="O94">
            <v>-32622.489000000001</v>
          </cell>
          <cell r="P94">
            <v>-83513.634999999995</v>
          </cell>
          <cell r="Q94">
            <v>-112993.726</v>
          </cell>
          <cell r="R94">
            <v>-183453.38800000001</v>
          </cell>
          <cell r="S94">
            <v>-96496.02</v>
          </cell>
          <cell r="T94">
            <v>-226615.75099999999</v>
          </cell>
          <cell r="U94">
            <v>-51235.953999999998</v>
          </cell>
          <cell r="Z94">
            <v>-512980.64500000002</v>
          </cell>
          <cell r="AE94">
            <v>57998.652000000002</v>
          </cell>
          <cell r="AJ94">
            <v>-61244.47</v>
          </cell>
          <cell r="AO94">
            <v>-38088.375556999999</v>
          </cell>
          <cell r="AT94">
            <v>-94028.831426694</v>
          </cell>
          <cell r="AY94">
            <v>-56863.904044157302</v>
          </cell>
          <cell r="BD94">
            <v>-56199.398937840298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0</v>
          </cell>
          <cell r="M95">
            <v>-4.0000000000000001E-3</v>
          </cell>
          <cell r="N95">
            <v>0</v>
          </cell>
          <cell r="O95">
            <v>0</v>
          </cell>
          <cell r="P95">
            <v>0</v>
          </cell>
          <cell r="Q95">
            <v>-11550</v>
          </cell>
          <cell r="R95">
            <v>-22878.432000000001</v>
          </cell>
          <cell r="S95">
            <v>-31127.344000000001</v>
          </cell>
          <cell r="T95">
            <v>-38269.148000000001</v>
          </cell>
          <cell r="U95">
            <v>-30686.875</v>
          </cell>
          <cell r="Z95">
            <v>-37229.961000000003</v>
          </cell>
          <cell r="AE95">
            <v>-43169.188537000002</v>
          </cell>
          <cell r="AJ95">
            <v>-27433.843000000001</v>
          </cell>
          <cell r="AO95">
            <v>-27548.221160000001</v>
          </cell>
          <cell r="AT95">
            <v>-26565</v>
          </cell>
          <cell r="AY95">
            <v>-26565</v>
          </cell>
          <cell r="BD95">
            <v>-26565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289.85000000000002</v>
          </cell>
          <cell r="AE96">
            <v>11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130637.871</v>
          </cell>
          <cell r="M97">
            <v>-208499.30900000001</v>
          </cell>
          <cell r="N97">
            <v>-198778.73</v>
          </cell>
          <cell r="O97">
            <v>-276534.98700000002</v>
          </cell>
          <cell r="P97">
            <v>-133975.56400000001</v>
          </cell>
          <cell r="Q97">
            <v>-194215.19899999999</v>
          </cell>
          <cell r="R97">
            <v>-22570.569</v>
          </cell>
          <cell r="S97">
            <v>-3992.7689999999998</v>
          </cell>
          <cell r="T97">
            <v>124335.71799999999</v>
          </cell>
          <cell r="U97">
            <v>243543.21400000001</v>
          </cell>
          <cell r="Z97">
            <v>257111.39</v>
          </cell>
          <cell r="AE97">
            <v>85438.376999999993</v>
          </cell>
          <cell r="AJ97">
            <v>-3003.3879999999799</v>
          </cell>
          <cell r="AO97">
            <v>-114965.148663</v>
          </cell>
          <cell r="AT97">
            <v>13252.093663</v>
          </cell>
          <cell r="AY97">
            <v>-4040</v>
          </cell>
          <cell r="BD97">
            <v>-404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15724.135</v>
          </cell>
          <cell r="M98">
            <v>19600.612000000001</v>
          </cell>
          <cell r="N98">
            <v>1485.68200000003</v>
          </cell>
          <cell r="O98">
            <v>17890.675999999901</v>
          </cell>
          <cell r="P98">
            <v>40694.182000000001</v>
          </cell>
          <cell r="Q98">
            <v>-42854.508999999998</v>
          </cell>
          <cell r="R98">
            <v>-2010.4480000000001</v>
          </cell>
          <cell r="S98">
            <v>5999.6270000000004</v>
          </cell>
          <cell r="T98">
            <v>-17089.781999999999</v>
          </cell>
          <cell r="U98">
            <v>-135947.34899999999</v>
          </cell>
          <cell r="Z98">
            <v>2830.2439989999998</v>
          </cell>
          <cell r="AE98">
            <v>-89450.475462999995</v>
          </cell>
          <cell r="AJ98">
            <v>-3963.34800000002</v>
          </cell>
          <cell r="AO98">
            <v>-1895.61152499997</v>
          </cell>
          <cell r="AT98">
            <v>-591.21974300003603</v>
          </cell>
          <cell r="AY98">
            <v>-7.0000000000000001E-12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14913.736</v>
          </cell>
          <cell r="M99">
            <v>-188898.701</v>
          </cell>
          <cell r="N99">
            <v>-197293.04800000001</v>
          </cell>
          <cell r="O99">
            <v>-258644.31099999999</v>
          </cell>
          <cell r="P99">
            <v>-93281.381999999998</v>
          </cell>
          <cell r="Q99">
            <v>-248619.70800000001</v>
          </cell>
          <cell r="R99">
            <v>-47459.449000000001</v>
          </cell>
          <cell r="S99">
            <v>-29120.486000000001</v>
          </cell>
          <cell r="T99">
            <v>68976.788</v>
          </cell>
          <cell r="U99">
            <v>76908.990000000005</v>
          </cell>
          <cell r="Z99">
            <v>223001.52299900001</v>
          </cell>
          <cell r="AE99">
            <v>-47170.286999999997</v>
          </cell>
          <cell r="AJ99">
            <v>-34400.578999999998</v>
          </cell>
          <cell r="AO99">
            <v>-144408.981348</v>
          </cell>
          <cell r="AT99">
            <v>-13904.12608</v>
          </cell>
          <cell r="AY99">
            <v>-30605</v>
          </cell>
          <cell r="BD99">
            <v>-3060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375.1830000000191</v>
          </cell>
          <cell r="M100">
            <v>-2339.1039999999898</v>
          </cell>
          <cell r="N100">
            <v>44053.017999999996</v>
          </cell>
          <cell r="O100">
            <v>-41936.620999999999</v>
          </cell>
          <cell r="P100">
            <v>-10926.383</v>
          </cell>
          <cell r="Q100">
            <v>-9643.6930000000302</v>
          </cell>
          <cell r="R100">
            <v>99860.812999999995</v>
          </cell>
          <cell r="S100">
            <v>23644.014999999999</v>
          </cell>
          <cell r="T100">
            <v>48768.673999999999</v>
          </cell>
          <cell r="U100">
            <v>94186.573000000004</v>
          </cell>
          <cell r="Z100">
            <v>-161379.56000100001</v>
          </cell>
          <cell r="AE100">
            <v>76044.463000000003</v>
          </cell>
          <cell r="AJ100">
            <v>51187.656000000003</v>
          </cell>
          <cell r="AO100">
            <v>36832.230078000001</v>
          </cell>
          <cell r="AT100">
            <v>187508.05619480999</v>
          </cell>
          <cell r="AY100">
            <v>73494.025817337693</v>
          </cell>
          <cell r="BD100">
            <v>117333.586549513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4.125</v>
          </cell>
          <cell r="M114">
            <v>3.669</v>
          </cell>
          <cell r="N114">
            <v>3.6970000000000001</v>
          </cell>
          <cell r="O114">
            <v>3.915</v>
          </cell>
          <cell r="P114">
            <v>4.1440000000000001</v>
          </cell>
          <cell r="Q114">
            <v>4.3959999999999999</v>
          </cell>
          <cell r="R114">
            <v>4.8310000000000004</v>
          </cell>
          <cell r="S114">
            <v>5.0819999999999999</v>
          </cell>
          <cell r="T114">
            <v>5.3710000000000004</v>
          </cell>
          <cell r="U114">
            <v>4.2990000000000004</v>
          </cell>
          <cell r="Z114">
            <v>4.2990000000000004</v>
          </cell>
          <cell r="AE114">
            <v>4.2990000000000004</v>
          </cell>
          <cell r="AJ114">
            <v>4.2990000000000004</v>
          </cell>
          <cell r="AO114">
            <v>4.2990000000000004</v>
          </cell>
          <cell r="AT114">
            <v>4.2990000000000004</v>
          </cell>
          <cell r="AY114">
            <v>4.2990000000000004</v>
          </cell>
          <cell r="BD114">
            <v>4.2990000000000004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7.0000000000000007E-2</v>
          </cell>
          <cell r="S116">
            <v>7.0000000000000007E-2</v>
          </cell>
          <cell r="T116">
            <v>7.0000000000000007E-2</v>
          </cell>
          <cell r="U116">
            <v>7.0000000000000007E-2</v>
          </cell>
          <cell r="Z116">
            <v>7.0000000000000007E-2</v>
          </cell>
          <cell r="AE116">
            <v>7.0000000000000007E-2</v>
          </cell>
          <cell r="AJ116">
            <v>7.0000000000000007E-2</v>
          </cell>
          <cell r="AO116">
            <v>7.0000000000000007E-2</v>
          </cell>
          <cell r="AT116">
            <v>7.0000000000000007E-2</v>
          </cell>
          <cell r="AY116">
            <v>7.0000000000000007E-2</v>
          </cell>
          <cell r="BD116">
            <v>7.0000000000000007E-2</v>
          </cell>
        </row>
        <row r="117">
          <cell r="B117" t="str">
            <v>Sales - % United States</v>
          </cell>
          <cell r="C117" t="str">
            <v>SALES_US</v>
          </cell>
          <cell r="R117">
            <v>7.0000000000000007E-2</v>
          </cell>
          <cell r="S117">
            <v>7.0000000000000007E-2</v>
          </cell>
          <cell r="T117">
            <v>7.0000000000000007E-2</v>
          </cell>
          <cell r="U117">
            <v>7.0000000000000007E-2</v>
          </cell>
          <cell r="Z117">
            <v>7.0000000000000007E-2</v>
          </cell>
          <cell r="AE117">
            <v>7.0000000000000007E-2</v>
          </cell>
          <cell r="AJ117">
            <v>7.0000000000000007E-2</v>
          </cell>
          <cell r="AO117">
            <v>7.0000000000000007E-2</v>
          </cell>
          <cell r="AT117">
            <v>7.0000000000000007E-2</v>
          </cell>
          <cell r="AY117">
            <v>7.0000000000000007E-2</v>
          </cell>
          <cell r="BD117">
            <v>7.0000000000000007E-2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06</v>
          </cell>
          <cell r="S121">
            <v>0.06</v>
          </cell>
          <cell r="T121">
            <v>0.06</v>
          </cell>
          <cell r="U121">
            <v>0.06</v>
          </cell>
          <cell r="Z121">
            <v>0.06</v>
          </cell>
          <cell r="AE121">
            <v>0.06</v>
          </cell>
          <cell r="AJ121">
            <v>0.06</v>
          </cell>
          <cell r="AO121">
            <v>0.06</v>
          </cell>
          <cell r="AT121">
            <v>0.06</v>
          </cell>
          <cell r="AY121">
            <v>0.06</v>
          </cell>
          <cell r="BD121">
            <v>0.06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Z123">
            <v>0.06</v>
          </cell>
          <cell r="AE123">
            <v>0.06</v>
          </cell>
          <cell r="AJ123">
            <v>0.06</v>
          </cell>
          <cell r="AO123">
            <v>0.06</v>
          </cell>
          <cell r="AT123">
            <v>0.06</v>
          </cell>
          <cell r="AY123">
            <v>0.06</v>
          </cell>
          <cell r="BD123">
            <v>0.06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71</v>
          </cell>
          <cell r="S145">
            <v>0.71</v>
          </cell>
          <cell r="T145">
            <v>0.71</v>
          </cell>
          <cell r="U145">
            <v>0.71</v>
          </cell>
          <cell r="Z145">
            <v>0.71</v>
          </cell>
          <cell r="AE145">
            <v>0.71</v>
          </cell>
          <cell r="AJ145">
            <v>0.71</v>
          </cell>
          <cell r="AO145">
            <v>0.71</v>
          </cell>
          <cell r="AT145">
            <v>0.71</v>
          </cell>
          <cell r="AY145">
            <v>0.71</v>
          </cell>
          <cell r="BD145">
            <v>0.7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15</v>
          </cell>
          <cell r="S147">
            <v>0.15</v>
          </cell>
          <cell r="T147">
            <v>0.15</v>
          </cell>
          <cell r="U147">
            <v>0.15</v>
          </cell>
          <cell r="Z147">
            <v>0.15</v>
          </cell>
          <cell r="AE147">
            <v>0.15</v>
          </cell>
          <cell r="AJ147">
            <v>0.15</v>
          </cell>
          <cell r="AO147">
            <v>0.15</v>
          </cell>
          <cell r="AT147">
            <v>0.15</v>
          </cell>
          <cell r="AY147">
            <v>0.15</v>
          </cell>
          <cell r="BD147">
            <v>0.15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48</v>
          </cell>
          <cell r="S149">
            <v>0.48</v>
          </cell>
          <cell r="T149">
            <v>0.48</v>
          </cell>
          <cell r="U149">
            <v>0.48</v>
          </cell>
          <cell r="Z149">
            <v>0.48</v>
          </cell>
          <cell r="AE149">
            <v>0.48</v>
          </cell>
          <cell r="AJ149">
            <v>0.48</v>
          </cell>
          <cell r="AO149">
            <v>0.48</v>
          </cell>
          <cell r="AT149">
            <v>0.48</v>
          </cell>
          <cell r="AY149">
            <v>0.48</v>
          </cell>
          <cell r="BD149">
            <v>0.48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0.08</v>
          </cell>
          <cell r="S153">
            <v>0.08</v>
          </cell>
          <cell r="T153">
            <v>0.08</v>
          </cell>
          <cell r="U153">
            <v>0.08</v>
          </cell>
          <cell r="Z153">
            <v>0.08</v>
          </cell>
          <cell r="AE153">
            <v>0.08</v>
          </cell>
          <cell r="AJ153">
            <v>0.08</v>
          </cell>
          <cell r="AO153">
            <v>0.08</v>
          </cell>
          <cell r="AT153">
            <v>0.08</v>
          </cell>
          <cell r="AY153">
            <v>0.08</v>
          </cell>
          <cell r="BD153">
            <v>0.08</v>
          </cell>
        </row>
        <row r="154">
          <cell r="B154" t="str">
            <v>Sales - % Others</v>
          </cell>
          <cell r="C154" t="str">
            <v>SALES_OTHER</v>
          </cell>
          <cell r="R154">
            <v>0.16</v>
          </cell>
          <cell r="S154">
            <v>0.16</v>
          </cell>
          <cell r="T154">
            <v>0.16</v>
          </cell>
          <cell r="U154">
            <v>0.16</v>
          </cell>
          <cell r="Z154">
            <v>0.16</v>
          </cell>
          <cell r="AE154">
            <v>0.16</v>
          </cell>
          <cell r="AJ154">
            <v>0.16</v>
          </cell>
          <cell r="AO154">
            <v>0.16</v>
          </cell>
          <cell r="AT154">
            <v>0.16</v>
          </cell>
          <cell r="AY154">
            <v>0.16</v>
          </cell>
          <cell r="BD154">
            <v>0.16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Techwin</v>
          </cell>
          <cell r="B219" t="str">
            <v>13GU0</v>
          </cell>
        </row>
        <row r="220">
          <cell r="A220" t="str">
            <v>Reference Data</v>
          </cell>
        </row>
        <row r="221">
          <cell r="B221" t="str">
            <v>Ticker</v>
          </cell>
          <cell r="C221" t="str">
            <v>Ticker</v>
          </cell>
          <cell r="E221" t="str">
            <v>01245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Techwin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55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53.13</v>
          </cell>
        </row>
        <row r="234">
          <cell r="B234" t="str">
            <v>Free float</v>
          </cell>
          <cell r="C234" t="str">
            <v>FREE_FLOAT</v>
          </cell>
          <cell r="E234">
            <v>0.50080000000000002</v>
          </cell>
        </row>
        <row r="235">
          <cell r="B235" t="str">
            <v>Foreign ownership</v>
          </cell>
          <cell r="C235" t="str">
            <v>FOREIGN_HOLDNG</v>
          </cell>
          <cell r="E235">
            <v>0.15110000000000001</v>
          </cell>
        </row>
        <row r="236">
          <cell r="B236" t="str">
            <v>Samsung Electronics</v>
          </cell>
          <cell r="C236" t="str">
            <v>ACT1</v>
          </cell>
          <cell r="E236">
            <v>0.25459999999999999</v>
          </cell>
        </row>
        <row r="237">
          <cell r="B237" t="str">
            <v>Samsung C&amp;T Corporation</v>
          </cell>
          <cell r="C237" t="str">
            <v>ACT2</v>
          </cell>
          <cell r="E237">
            <v>4.2799999999999998E-2</v>
          </cell>
        </row>
        <row r="238">
          <cell r="B238" t="str">
            <v>Samsung Securities</v>
          </cell>
          <cell r="C238" t="str">
            <v>ACT3</v>
          </cell>
          <cell r="E238">
            <v>1.95E-2</v>
          </cell>
        </row>
        <row r="239">
          <cell r="B239" t="str">
            <v>Mirae Asset</v>
          </cell>
          <cell r="C239" t="str">
            <v>ACT4</v>
          </cell>
          <cell r="E239">
            <v>0.1245</v>
          </cell>
        </row>
        <row r="240">
          <cell r="B240" t="str">
            <v>KITMC</v>
          </cell>
          <cell r="C240" t="str">
            <v>ACT5</v>
          </cell>
          <cell r="E240">
            <v>5.7799999999999997E-2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  <cell r="E252" t="str">
            <v>Director's Cu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  <cell r="L254">
            <v>7464.80348538012</v>
          </cell>
          <cell r="M254">
            <v>6095.9962105263203</v>
          </cell>
          <cell r="N254">
            <v>6525.2885029239796</v>
          </cell>
          <cell r="O254">
            <v>7053.9807953216396</v>
          </cell>
          <cell r="P254">
            <v>8438.3780519480497</v>
          </cell>
          <cell r="Q254">
            <v>9246.4060129870104</v>
          </cell>
          <cell r="R254">
            <v>11010.496363636399</v>
          </cell>
          <cell r="S254">
            <v>13304.5471428571</v>
          </cell>
          <cell r="T254">
            <v>14039.7942207792</v>
          </cell>
          <cell r="U254">
            <v>20084.473141840801</v>
          </cell>
          <cell r="Z254">
            <v>23815.035479013699</v>
          </cell>
          <cell r="AE254">
            <v>30512.8325992848</v>
          </cell>
          <cell r="AJ254">
            <v>29655.214737436501</v>
          </cell>
          <cell r="AO254">
            <v>32056.326917240702</v>
          </cell>
          <cell r="AT254">
            <v>33394.272857951801</v>
          </cell>
          <cell r="AY254">
            <v>37061.163121729202</v>
          </cell>
          <cell r="BD254">
            <v>41677.577348008301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150</v>
          </cell>
          <cell r="Q255">
            <v>300</v>
          </cell>
          <cell r="R255">
            <v>400</v>
          </cell>
          <cell r="S255">
            <v>500</v>
          </cell>
          <cell r="T255">
            <v>400</v>
          </cell>
          <cell r="U255">
            <v>700</v>
          </cell>
          <cell r="Z255">
            <v>812.52001763598696</v>
          </cell>
          <cell r="AE255">
            <v>516.35315264445705</v>
          </cell>
          <cell r="AJ255">
            <v>518.50595068699397</v>
          </cell>
          <cell r="AO255">
            <v>500</v>
          </cell>
          <cell r="AT255">
            <v>500</v>
          </cell>
          <cell r="AY255">
            <v>500</v>
          </cell>
          <cell r="BD255">
            <v>500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  <cell r="L257">
            <v>317291.43800000002</v>
          </cell>
          <cell r="M257">
            <v>225257.573</v>
          </cell>
          <cell r="N257">
            <v>199494.15400000001</v>
          </cell>
          <cell r="O257">
            <v>215871.09899999999</v>
          </cell>
          <cell r="P257">
            <v>203929.74400000001</v>
          </cell>
          <cell r="Q257">
            <v>219727.13699999999</v>
          </cell>
          <cell r="R257">
            <v>231954.579</v>
          </cell>
          <cell r="S257">
            <v>272511.30499999999</v>
          </cell>
          <cell r="T257">
            <v>221805.27799999999</v>
          </cell>
          <cell r="U257">
            <v>280996.41200000001</v>
          </cell>
          <cell r="Z257">
            <v>311880.59600000002</v>
          </cell>
          <cell r="AE257">
            <v>189307.11799999999</v>
          </cell>
          <cell r="AJ257">
            <v>239132.60500000001</v>
          </cell>
          <cell r="AO257">
            <v>209970.285473</v>
          </cell>
          <cell r="AT257">
            <v>208413.80279374099</v>
          </cell>
          <cell r="AY257">
            <v>307486.24537830701</v>
          </cell>
          <cell r="BD257">
            <v>369396.22940526903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  <cell r="L258">
            <v>272.54084210526202</v>
          </cell>
          <cell r="M258">
            <v>-957.027964912279</v>
          </cell>
          <cell r="N258">
            <v>446.88074853801299</v>
          </cell>
          <cell r="O258">
            <v>519.72182456140297</v>
          </cell>
          <cell r="P258">
            <v>321.99720894725499</v>
          </cell>
          <cell r="Q258">
            <v>1121.83988311689</v>
          </cell>
          <cell r="R258">
            <v>2050.7341428571399</v>
          </cell>
          <cell r="S258">
            <v>2600.3359870129898</v>
          </cell>
          <cell r="T258">
            <v>956.08716883117097</v>
          </cell>
          <cell r="U258">
            <v>3106.0080729834999</v>
          </cell>
          <cell r="Z258">
            <v>4393.5951816299603</v>
          </cell>
          <cell r="AE258">
            <v>4319.1098312629401</v>
          </cell>
          <cell r="AJ258">
            <v>2466.2081874647101</v>
          </cell>
          <cell r="AO258">
            <v>2493.7512393563002</v>
          </cell>
          <cell r="AT258">
            <v>1656.7414632595201</v>
          </cell>
          <cell r="AY258">
            <v>4166.89026377747</v>
          </cell>
          <cell r="BD258">
            <v>5116.4142262790601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  <cell r="L260">
            <v>1208090.7579999999</v>
          </cell>
          <cell r="M260">
            <v>1051906.031</v>
          </cell>
          <cell r="N260">
            <v>839424.88899999997</v>
          </cell>
          <cell r="O260">
            <v>608715.12300000002</v>
          </cell>
          <cell r="P260">
            <v>482403.83</v>
          </cell>
          <cell r="Q260">
            <v>297385.03700000001</v>
          </cell>
          <cell r="R260">
            <v>174953.655</v>
          </cell>
          <cell r="S260">
            <v>147311.092</v>
          </cell>
          <cell r="T260">
            <v>94909.767000000007</v>
          </cell>
          <cell r="U260">
            <v>259715.79586000001</v>
          </cell>
          <cell r="Z260">
            <v>589866.41099999996</v>
          </cell>
          <cell r="AE260">
            <v>599260.32499999995</v>
          </cell>
          <cell r="AJ260">
            <v>545069.28099999996</v>
          </cell>
          <cell r="AO260">
            <v>393271.90226</v>
          </cell>
          <cell r="AT260">
            <v>219015.93972518999</v>
          </cell>
          <cell r="AY260">
            <v>141481.91390785199</v>
          </cell>
          <cell r="BD260">
            <v>20108.327358338702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  <cell r="L261">
            <v>23302.2419999999</v>
          </cell>
          <cell r="M261">
            <v>-81825.890999999901</v>
          </cell>
          <cell r="N261">
            <v>38208.304000000098</v>
          </cell>
          <cell r="O261">
            <v>44436.216</v>
          </cell>
          <cell r="P261">
            <v>25459.333999999999</v>
          </cell>
          <cell r="Q261">
            <v>86381.671000000395</v>
          </cell>
          <cell r="R261">
            <v>157906.52900000001</v>
          </cell>
          <cell r="S261">
            <v>200225.87100000001</v>
          </cell>
          <cell r="T261">
            <v>73618.712000000203</v>
          </cell>
          <cell r="U261">
            <v>171725.31599999999</v>
          </cell>
          <cell r="V261">
            <v>55572.455999999998</v>
          </cell>
          <cell r="W261">
            <v>56429.741000000002</v>
          </cell>
          <cell r="X261">
            <v>70766</v>
          </cell>
          <cell r="Y261">
            <v>50663.514999999999</v>
          </cell>
          <cell r="Z261">
            <v>233431.712</v>
          </cell>
          <cell r="AA261">
            <v>43172.272958000001</v>
          </cell>
          <cell r="AB261">
            <v>130762</v>
          </cell>
          <cell r="AC261">
            <v>41001.805999999997</v>
          </cell>
          <cell r="AD261">
            <v>14538.226377000001</v>
          </cell>
          <cell r="AE261">
            <v>229474.30533500001</v>
          </cell>
          <cell r="AF261">
            <v>34870.923999999999</v>
          </cell>
          <cell r="AG261">
            <v>41243.887000000002</v>
          </cell>
          <cell r="AH261">
            <v>33988.976999999999</v>
          </cell>
          <cell r="AI261">
            <v>20925.852999999999</v>
          </cell>
          <cell r="AJ261">
            <v>131029.641</v>
          </cell>
          <cell r="AK261">
            <v>31433.507915999999</v>
          </cell>
          <cell r="AL261">
            <v>64001.467322999997</v>
          </cell>
          <cell r="AM261">
            <v>40252.319253000001</v>
          </cell>
          <cell r="AN261">
            <v>-3194.2911450000202</v>
          </cell>
          <cell r="AO261">
            <v>132493.00334699999</v>
          </cell>
          <cell r="AP261">
            <v>10164.281999999999</v>
          </cell>
          <cell r="AQ261">
            <v>-32002</v>
          </cell>
          <cell r="AR261">
            <v>46859.933503235101</v>
          </cell>
          <cell r="AS261">
            <v>63000.458439743001</v>
          </cell>
          <cell r="AT261">
            <v>88022.673942978101</v>
          </cell>
          <cell r="AU261">
            <v>41087.091799432601</v>
          </cell>
          <cell r="AV261">
            <v>54698.253740565997</v>
          </cell>
          <cell r="AW261">
            <v>66773.842265092098</v>
          </cell>
          <cell r="AX261">
            <v>58827.691909406101</v>
          </cell>
          <cell r="AY261">
            <v>221386.87971449699</v>
          </cell>
          <cell r="AZ261">
            <v>49616.406347999298</v>
          </cell>
          <cell r="BA261">
            <v>63744.985571843099</v>
          </cell>
          <cell r="BB261">
            <v>85801.481127042702</v>
          </cell>
          <cell r="BC261">
            <v>72672.214795321299</v>
          </cell>
          <cell r="BD261">
            <v>271835.08784220601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  <cell r="L262">
            <v>205527.171</v>
          </cell>
          <cell r="M262">
            <v>116664.372</v>
          </cell>
          <cell r="N262">
            <v>90525.547999999893</v>
          </cell>
          <cell r="O262">
            <v>100322.693</v>
          </cell>
          <cell r="P262">
            <v>57150.906999999897</v>
          </cell>
          <cell r="Q262">
            <v>116633.41099999999</v>
          </cell>
          <cell r="R262">
            <v>127692.618</v>
          </cell>
          <cell r="S262">
            <v>191181.97</v>
          </cell>
          <cell r="T262">
            <v>142462.35500000001</v>
          </cell>
          <cell r="U262">
            <v>204994.26199999999</v>
          </cell>
          <cell r="V262">
            <v>40364.930999999997</v>
          </cell>
          <cell r="W262">
            <v>43741.898000000001</v>
          </cell>
          <cell r="X262">
            <v>84074.394</v>
          </cell>
          <cell r="Y262">
            <v>47514.278999999799</v>
          </cell>
          <cell r="Z262">
            <v>215695.50200000001</v>
          </cell>
          <cell r="AA262">
            <v>24300</v>
          </cell>
          <cell r="AB262">
            <v>34900</v>
          </cell>
          <cell r="AC262">
            <v>20700</v>
          </cell>
          <cell r="AD262">
            <v>9459.4740000002494</v>
          </cell>
          <cell r="AE262">
            <v>89359.474000000206</v>
          </cell>
          <cell r="AF262">
            <v>29272.303</v>
          </cell>
          <cell r="AG262">
            <v>52200.000000000102</v>
          </cell>
          <cell r="AH262">
            <v>38200</v>
          </cell>
          <cell r="AI262">
            <v>36371.9830000004</v>
          </cell>
          <cell r="AJ262">
            <v>156044.28599999999</v>
          </cell>
          <cell r="AK262">
            <v>25176.315964000001</v>
          </cell>
          <cell r="AL262">
            <v>60795.814894999901</v>
          </cell>
          <cell r="AM262">
            <v>40257.9577309999</v>
          </cell>
          <cell r="AN262">
            <v>-3543.7781169996001</v>
          </cell>
          <cell r="AO262">
            <v>122686.31047300001</v>
          </cell>
          <cell r="AP262">
            <v>3280.2249999999699</v>
          </cell>
          <cell r="AQ262">
            <v>22821.999999999902</v>
          </cell>
          <cell r="AR262">
            <v>41099.904531439803</v>
          </cell>
          <cell r="AS262">
            <v>60976.1206749005</v>
          </cell>
          <cell r="AT262">
            <v>128178.25020634</v>
          </cell>
          <cell r="AU262">
            <v>38307.405000707899</v>
          </cell>
          <cell r="AV262">
            <v>55482.661666541397</v>
          </cell>
          <cell r="AW262">
            <v>71152.642479693299</v>
          </cell>
          <cell r="AX262">
            <v>61082.402912546902</v>
          </cell>
          <cell r="AY262">
            <v>226025.11205948901</v>
          </cell>
          <cell r="AZ262">
            <v>47687.565471995098</v>
          </cell>
          <cell r="BA262">
            <v>65510.819321352297</v>
          </cell>
          <cell r="BB262">
            <v>93905.145651340805</v>
          </cell>
          <cell r="BC262">
            <v>76926.219049017905</v>
          </cell>
          <cell r="BD262">
            <v>284029.74949370598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  <cell r="L263">
            <v>24192.514999999901</v>
          </cell>
          <cell r="M263">
            <v>-80949.074999999895</v>
          </cell>
          <cell r="N263">
            <v>39743.623000000101</v>
          </cell>
          <cell r="O263">
            <v>41618.008999999998</v>
          </cell>
          <cell r="P263">
            <v>23732.905999999999</v>
          </cell>
          <cell r="Q263">
            <v>90318.035000000396</v>
          </cell>
          <cell r="R263">
            <v>183760.16</v>
          </cell>
          <cell r="S263">
            <v>240048.20699999999</v>
          </cell>
          <cell r="T263">
            <v>163995.03</v>
          </cell>
          <cell r="U263">
            <v>256203.81700000001</v>
          </cell>
          <cell r="Z263">
            <v>276015.72600000002</v>
          </cell>
          <cell r="AE263">
            <v>247701.88500000001</v>
          </cell>
          <cell r="AJ263">
            <v>164249.481</v>
          </cell>
          <cell r="AO263">
            <v>169329.27883299999</v>
          </cell>
          <cell r="AT263">
            <v>179279.82491834401</v>
          </cell>
          <cell r="AY263">
            <v>284054.973992944</v>
          </cell>
          <cell r="BD263">
            <v>348732.16390026401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  <cell r="L264">
            <v>1430898.98</v>
          </cell>
          <cell r="M264">
            <v>1374108.8160000001</v>
          </cell>
          <cell r="N264">
            <v>1460288.642</v>
          </cell>
          <cell r="O264">
            <v>1753270.9450000001</v>
          </cell>
          <cell r="P264">
            <v>2079341.4550000001</v>
          </cell>
          <cell r="Q264">
            <v>2554242.8620000002</v>
          </cell>
          <cell r="R264">
            <v>3039950.0839999998</v>
          </cell>
          <cell r="S264">
            <v>3430801.1269999999</v>
          </cell>
          <cell r="T264">
            <v>2340638.4130000002</v>
          </cell>
          <cell r="U264">
            <v>2660035.8369999998</v>
          </cell>
          <cell r="V264">
            <v>684061.44400000002</v>
          </cell>
          <cell r="W264">
            <v>789128.96499999997</v>
          </cell>
          <cell r="X264">
            <v>891943.80900000001</v>
          </cell>
          <cell r="Y264">
            <v>832740.36</v>
          </cell>
          <cell r="Z264">
            <v>3197874.5780000002</v>
          </cell>
          <cell r="AA264">
            <v>643380.48836700001</v>
          </cell>
          <cell r="AB264">
            <v>791456.48</v>
          </cell>
          <cell r="AC264">
            <v>693473.32299999997</v>
          </cell>
          <cell r="AD264">
            <v>819218.76063300006</v>
          </cell>
          <cell r="AE264">
            <v>2947529.0520000001</v>
          </cell>
          <cell r="AF264">
            <v>634951.59499999997</v>
          </cell>
          <cell r="AG264">
            <v>753494.598</v>
          </cell>
          <cell r="AH264">
            <v>691502.09900000005</v>
          </cell>
          <cell r="AI264">
            <v>854753.70799999998</v>
          </cell>
          <cell r="AJ264">
            <v>2934702</v>
          </cell>
          <cell r="AK264">
            <v>655367.69073799998</v>
          </cell>
          <cell r="AL264">
            <v>778709.90242099995</v>
          </cell>
          <cell r="AM264">
            <v>743830.96562999999</v>
          </cell>
          <cell r="AN264">
            <v>734122.81435400003</v>
          </cell>
          <cell r="AO264">
            <v>2912031.3731430001</v>
          </cell>
          <cell r="AP264">
            <v>661745.21799999999</v>
          </cell>
          <cell r="AQ264">
            <v>723483</v>
          </cell>
          <cell r="AR264">
            <v>721279.64649136399</v>
          </cell>
          <cell r="AS264">
            <v>751778.39446253097</v>
          </cell>
          <cell r="AT264">
            <v>2858286.2589538898</v>
          </cell>
          <cell r="AU264">
            <v>731879.198463156</v>
          </cell>
          <cell r="AV264">
            <v>780253.31952941895</v>
          </cell>
          <cell r="AW264">
            <v>854934.64554480102</v>
          </cell>
          <cell r="AX264">
            <v>815726.09161036601</v>
          </cell>
          <cell r="AY264">
            <v>3182793.2551477398</v>
          </cell>
          <cell r="AZ264">
            <v>806752.28729945701</v>
          </cell>
          <cell r="BA264">
            <v>855556.39530573704</v>
          </cell>
          <cell r="BB264">
            <v>919510.87683922204</v>
          </cell>
          <cell r="BC264">
            <v>896658.70473829401</v>
          </cell>
          <cell r="BD264">
            <v>3478478.2641827101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  <cell r="L265">
            <v>644344.87300000002</v>
          </cell>
          <cell r="M265">
            <v>527683.84400000004</v>
          </cell>
          <cell r="N265">
            <v>562429.59400000004</v>
          </cell>
          <cell r="O265">
            <v>607383.61399999994</v>
          </cell>
          <cell r="P265">
            <v>653707.19999999995</v>
          </cell>
          <cell r="Q265">
            <v>716233.80599999998</v>
          </cell>
          <cell r="R265">
            <v>854243.56499999994</v>
          </cell>
          <cell r="S265">
            <v>1034388.098</v>
          </cell>
          <cell r="T265">
            <v>1081064.155</v>
          </cell>
          <cell r="U265">
            <v>1071433.9648839999</v>
          </cell>
          <cell r="Z265">
            <v>1270632.6540000001</v>
          </cell>
          <cell r="AE265">
            <v>1625088.9990000001</v>
          </cell>
          <cell r="AJ265">
            <v>1577675.1529999999</v>
          </cell>
          <cell r="AO265">
            <v>1704780.602278</v>
          </cell>
          <cell r="AT265">
            <v>1776144.52094298</v>
          </cell>
          <cell r="AY265">
            <v>1971142.4006574701</v>
          </cell>
          <cell r="BD265">
            <v>2216588.4884996801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  <cell r="AJ267">
            <v>-18444.776325403102</v>
          </cell>
          <cell r="AO267">
            <v>-14501.7905677331</v>
          </cell>
          <cell r="AT267">
            <v>-15150.949870971201</v>
          </cell>
          <cell r="AY267">
            <v>-26716.663216116998</v>
          </cell>
          <cell r="BD267">
            <v>-33572.938384758803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  <cell r="AJ268">
            <v>-18444.776325403102</v>
          </cell>
          <cell r="AO268">
            <v>-14501.7905677331</v>
          </cell>
          <cell r="AT268">
            <v>-15150.949870971201</v>
          </cell>
          <cell r="AY268">
            <v>-26716.663216116998</v>
          </cell>
          <cell r="BD268">
            <v>-33572.938384758803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  <cell r="AJ269">
            <v>-12867.397687021001</v>
          </cell>
          <cell r="AO269">
            <v>-13011.103074102501</v>
          </cell>
          <cell r="AT269">
            <v>-8644.0193413891593</v>
          </cell>
          <cell r="AY269">
            <v>-21740.676401419001</v>
          </cell>
          <cell r="BD269">
            <v>-26694.800915709999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  <cell r="AJ270">
            <v>-12867.397687021001</v>
          </cell>
          <cell r="AO270">
            <v>-13011.103074102501</v>
          </cell>
          <cell r="AT270">
            <v>-8644.0193413891593</v>
          </cell>
          <cell r="AY270">
            <v>-21740.676401419001</v>
          </cell>
          <cell r="BD270">
            <v>-26694.800915709999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  <cell r="L272">
            <v>236.86799999999999</v>
          </cell>
          <cell r="M272">
            <v>-216.76400000000001</v>
          </cell>
          <cell r="N272">
            <v>-761.13900000000001</v>
          </cell>
          <cell r="O272">
            <v>3253.7550000000001</v>
          </cell>
          <cell r="P272">
            <v>2317.0929999999998</v>
          </cell>
          <cell r="Q272">
            <v>-3157.665</v>
          </cell>
          <cell r="R272">
            <v>-22826.241000000002</v>
          </cell>
          <cell r="S272">
            <v>-34800.137000000002</v>
          </cell>
          <cell r="T272">
            <v>5556.9639999999999</v>
          </cell>
          <cell r="U272">
            <v>-46681.737000000001</v>
          </cell>
          <cell r="Z272">
            <v>-41817.296000000002</v>
          </cell>
          <cell r="AE272">
            <v>-17190.734</v>
          </cell>
          <cell r="AJ272">
            <v>-32925.904000000002</v>
          </cell>
          <cell r="AO272">
            <v>-36290.624991999997</v>
          </cell>
          <cell r="AT272">
            <v>-10958.5549753656</v>
          </cell>
          <cell r="AY272">
            <v>-62492.094278447701</v>
          </cell>
          <cell r="BD272">
            <v>-76721.076058058199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  <cell r="L273">
            <v>-1127.1410000000001</v>
          </cell>
          <cell r="M273">
            <v>-660.05200000000002</v>
          </cell>
          <cell r="N273">
            <v>-774.18</v>
          </cell>
          <cell r="O273">
            <v>-435.548</v>
          </cell>
          <cell r="P273">
            <v>-590.66499999999996</v>
          </cell>
          <cell r="Q273">
            <v>-778.69899999999996</v>
          </cell>
          <cell r="R273">
            <v>-3027.39</v>
          </cell>
          <cell r="S273">
            <v>-5022.1989999999996</v>
          </cell>
          <cell r="T273">
            <v>0</v>
          </cell>
          <cell r="U273">
            <v>0</v>
          </cell>
          <cell r="Z273">
            <v>-766.71799999999996</v>
          </cell>
          <cell r="AE273">
            <v>-486.30399999999997</v>
          </cell>
          <cell r="AJ273">
            <v>-293.93599999999998</v>
          </cell>
          <cell r="AO273">
            <v>-545.65049399999998</v>
          </cell>
          <cell r="AT273">
            <v>-298.596</v>
          </cell>
          <cell r="AY273">
            <v>-176</v>
          </cell>
          <cell r="BD273">
            <v>-176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  <cell r="L274">
            <v>23302.2419999999</v>
          </cell>
          <cell r="M274">
            <v>-81825.890999999901</v>
          </cell>
          <cell r="N274">
            <v>38208.304000000098</v>
          </cell>
          <cell r="O274">
            <v>44436.216</v>
          </cell>
          <cell r="P274">
            <v>25459.333999999999</v>
          </cell>
          <cell r="Q274">
            <v>86381.671000000395</v>
          </cell>
          <cell r="R274">
            <v>157906.52900000001</v>
          </cell>
          <cell r="S274">
            <v>200225.87100000001</v>
          </cell>
          <cell r="T274">
            <v>169551.99400000001</v>
          </cell>
          <cell r="U274">
            <v>209522.08</v>
          </cell>
          <cell r="Z274">
            <v>233431.712</v>
          </cell>
          <cell r="AE274">
            <v>230024.84700000001</v>
          </cell>
          <cell r="AJ274">
            <v>131029.641</v>
          </cell>
          <cell r="AO274">
            <v>132493.00334699999</v>
          </cell>
          <cell r="AT274">
            <v>168022.673942978</v>
          </cell>
          <cell r="AY274">
            <v>221386.87971449699</v>
          </cell>
          <cell r="BD274">
            <v>271835.08784220601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Z275">
            <v>0</v>
          </cell>
          <cell r="AE275">
            <v>0</v>
          </cell>
          <cell r="AJ275">
            <v>0</v>
          </cell>
          <cell r="AO275">
            <v>0</v>
          </cell>
          <cell r="AT275">
            <v>0</v>
          </cell>
          <cell r="AY275">
            <v>0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  <cell r="L276">
            <v>23302.2419999999</v>
          </cell>
          <cell r="M276">
            <v>-81825.890999999901</v>
          </cell>
          <cell r="N276">
            <v>38208.304000000098</v>
          </cell>
          <cell r="O276">
            <v>44436.216</v>
          </cell>
          <cell r="P276">
            <v>25459.333999999999</v>
          </cell>
          <cell r="Q276">
            <v>86381.671000000395</v>
          </cell>
          <cell r="R276">
            <v>157906.52900000001</v>
          </cell>
          <cell r="S276">
            <v>200225.87100000001</v>
          </cell>
          <cell r="T276">
            <v>169551.99400000001</v>
          </cell>
          <cell r="U276">
            <v>209522.08</v>
          </cell>
          <cell r="Z276">
            <v>233431.712</v>
          </cell>
          <cell r="AE276">
            <v>230024.84700000001</v>
          </cell>
          <cell r="AJ276">
            <v>131029.641</v>
          </cell>
          <cell r="AO276">
            <v>132493.00334699999</v>
          </cell>
          <cell r="AT276">
            <v>168022.673942978</v>
          </cell>
          <cell r="AY276">
            <v>221386.87971449699</v>
          </cell>
          <cell r="BD276">
            <v>271835.08784220601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-95933.282000000007</v>
          </cell>
          <cell r="U277">
            <v>-37796.764000000003</v>
          </cell>
          <cell r="Z277">
            <v>0</v>
          </cell>
          <cell r="AE277">
            <v>-550.54166499999997</v>
          </cell>
          <cell r="AJ277">
            <v>0</v>
          </cell>
          <cell r="AO277">
            <v>0</v>
          </cell>
          <cell r="AT277">
            <v>-80000</v>
          </cell>
          <cell r="AY277">
            <v>0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  <cell r="L278">
            <v>23302.2419999999</v>
          </cell>
          <cell r="M278">
            <v>-81825.890999999901</v>
          </cell>
          <cell r="N278">
            <v>38208.304000000098</v>
          </cell>
          <cell r="O278">
            <v>44436.216</v>
          </cell>
          <cell r="P278">
            <v>25459.333999999999</v>
          </cell>
          <cell r="Q278">
            <v>86381.671000000395</v>
          </cell>
          <cell r="R278">
            <v>157906.52900000001</v>
          </cell>
          <cell r="S278">
            <v>200225.87100000001</v>
          </cell>
          <cell r="T278">
            <v>73618.712000000203</v>
          </cell>
          <cell r="U278">
            <v>171725.31599999999</v>
          </cell>
          <cell r="V278">
            <v>55572.455999999998</v>
          </cell>
          <cell r="W278">
            <v>56429.741000000002</v>
          </cell>
          <cell r="X278">
            <v>70766</v>
          </cell>
          <cell r="Y278">
            <v>50663.514999999999</v>
          </cell>
          <cell r="Z278">
            <v>233431.712</v>
          </cell>
          <cell r="AA278">
            <v>43172.272958000001</v>
          </cell>
          <cell r="AB278">
            <v>130762</v>
          </cell>
          <cell r="AC278">
            <v>41001.805999999997</v>
          </cell>
          <cell r="AD278">
            <v>14538.226377000001</v>
          </cell>
          <cell r="AE278">
            <v>229474.30533500001</v>
          </cell>
          <cell r="AF278">
            <v>34870.923999999999</v>
          </cell>
          <cell r="AG278">
            <v>41243.887000000002</v>
          </cell>
          <cell r="AH278">
            <v>33988.976999999999</v>
          </cell>
          <cell r="AI278">
            <v>20925.852999999999</v>
          </cell>
          <cell r="AJ278">
            <v>131029.641</v>
          </cell>
          <cell r="AK278">
            <v>31433.507915999999</v>
          </cell>
          <cell r="AL278">
            <v>64001.467322999997</v>
          </cell>
          <cell r="AM278">
            <v>40252.319253000001</v>
          </cell>
          <cell r="AN278">
            <v>-3194.2911450000202</v>
          </cell>
          <cell r="AO278">
            <v>132493.00334699999</v>
          </cell>
          <cell r="AP278">
            <v>10164.281999999999</v>
          </cell>
          <cell r="AQ278">
            <v>-32002</v>
          </cell>
          <cell r="AR278">
            <v>46859.933503235101</v>
          </cell>
          <cell r="AS278">
            <v>63000.458439743001</v>
          </cell>
          <cell r="AT278">
            <v>88022.673942978101</v>
          </cell>
          <cell r="AU278">
            <v>41087.091799432601</v>
          </cell>
          <cell r="AV278">
            <v>54698.253740565997</v>
          </cell>
          <cell r="AW278">
            <v>66773.842265092098</v>
          </cell>
          <cell r="AX278">
            <v>58827.691909406101</v>
          </cell>
          <cell r="AY278">
            <v>221386.87971449699</v>
          </cell>
          <cell r="AZ278">
            <v>49616.406347999298</v>
          </cell>
          <cell r="BA278">
            <v>63744.985571843099</v>
          </cell>
          <cell r="BB278">
            <v>85801.481127042702</v>
          </cell>
          <cell r="BC278">
            <v>72672.214795321299</v>
          </cell>
          <cell r="BD278">
            <v>271835.08784220601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  <cell r="L279">
            <v>272.54084210526202</v>
          </cell>
          <cell r="M279">
            <v>-957.027964912279</v>
          </cell>
          <cell r="N279">
            <v>446.88074853801299</v>
          </cell>
          <cell r="O279">
            <v>519.72182456140297</v>
          </cell>
          <cell r="P279">
            <v>321.99720894725499</v>
          </cell>
          <cell r="Q279">
            <v>1121.83988311689</v>
          </cell>
          <cell r="R279">
            <v>2050.7341428571399</v>
          </cell>
          <cell r="S279">
            <v>2600.3359870129898</v>
          </cell>
          <cell r="T279">
            <v>2201.9739480519502</v>
          </cell>
          <cell r="U279">
            <v>3789.6408468294499</v>
          </cell>
          <cell r="Z279">
            <v>4393.5951816299603</v>
          </cell>
          <cell r="AE279">
            <v>4329.4719932241696</v>
          </cell>
          <cell r="AJ279">
            <v>2466.2081874647101</v>
          </cell>
          <cell r="AO279">
            <v>2493.7512393563002</v>
          </cell>
          <cell r="AT279">
            <v>3162.4820994349402</v>
          </cell>
          <cell r="AY279">
            <v>4166.89026377747</v>
          </cell>
          <cell r="BD279">
            <v>5116.4142262790601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  <cell r="L280">
            <v>272.54084210526202</v>
          </cell>
          <cell r="M280">
            <v>-957.027964912279</v>
          </cell>
          <cell r="N280">
            <v>446.88074853801299</v>
          </cell>
          <cell r="O280">
            <v>519.72182456140297</v>
          </cell>
          <cell r="P280">
            <v>321.99720894725499</v>
          </cell>
          <cell r="Q280">
            <v>1121.83988311689</v>
          </cell>
          <cell r="R280">
            <v>2050.7341428571399</v>
          </cell>
          <cell r="S280">
            <v>2600.3359870129898</v>
          </cell>
          <cell r="T280">
            <v>2201.9739480519502</v>
          </cell>
          <cell r="U280">
            <v>3789.6408468294499</v>
          </cell>
          <cell r="Z280">
            <v>4393.5951816299603</v>
          </cell>
          <cell r="AE280">
            <v>4329.4719932241696</v>
          </cell>
          <cell r="AJ280">
            <v>2466.2081874647101</v>
          </cell>
          <cell r="AO280">
            <v>2493.7512393563002</v>
          </cell>
          <cell r="AT280">
            <v>3162.4820994349402</v>
          </cell>
          <cell r="AY280">
            <v>4166.89026377747</v>
          </cell>
          <cell r="BD280">
            <v>5116.4142262790601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  <cell r="L281">
            <v>272.54084210526202</v>
          </cell>
          <cell r="M281">
            <v>-957.027964912279</v>
          </cell>
          <cell r="N281">
            <v>446.88074853801299</v>
          </cell>
          <cell r="O281">
            <v>519.72182456140297</v>
          </cell>
          <cell r="P281">
            <v>321.99720894725499</v>
          </cell>
          <cell r="Q281">
            <v>1121.83988311689</v>
          </cell>
          <cell r="R281">
            <v>2050.7341428571399</v>
          </cell>
          <cell r="S281">
            <v>2600.3359870129898</v>
          </cell>
          <cell r="T281">
            <v>956.08716883117097</v>
          </cell>
          <cell r="U281">
            <v>3106.0080729834999</v>
          </cell>
          <cell r="Z281">
            <v>4393.5951816299603</v>
          </cell>
          <cell r="AE281">
            <v>4319.1098312629401</v>
          </cell>
          <cell r="AJ281">
            <v>2466.2081874647101</v>
          </cell>
          <cell r="AO281">
            <v>2493.7512393563002</v>
          </cell>
          <cell r="AT281">
            <v>1656.7414632595201</v>
          </cell>
          <cell r="AY281">
            <v>4166.89026377747</v>
          </cell>
          <cell r="BD281">
            <v>5116.4142262790601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  <cell r="L282">
            <v>272.54084210526202</v>
          </cell>
          <cell r="M282">
            <v>-957.027964912279</v>
          </cell>
          <cell r="N282">
            <v>446.88074853801299</v>
          </cell>
          <cell r="O282">
            <v>519.72182456140297</v>
          </cell>
          <cell r="P282">
            <v>321.99720894725499</v>
          </cell>
          <cell r="Q282">
            <v>1121.83988311689</v>
          </cell>
          <cell r="R282">
            <v>2050.7341428571399</v>
          </cell>
          <cell r="S282">
            <v>2600.3359870129898</v>
          </cell>
          <cell r="T282">
            <v>956.08716883117097</v>
          </cell>
          <cell r="U282">
            <v>3106.0080729834999</v>
          </cell>
          <cell r="Z282">
            <v>4393.5951816299603</v>
          </cell>
          <cell r="AE282">
            <v>4319.1098312629401</v>
          </cell>
          <cell r="AJ282">
            <v>2466.2081874647101</v>
          </cell>
          <cell r="AO282">
            <v>2493.7512393563002</v>
          </cell>
          <cell r="AT282">
            <v>1656.7414632595201</v>
          </cell>
          <cell r="AY282">
            <v>4166.89026377747</v>
          </cell>
          <cell r="BD282">
            <v>5116.4142262790601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  <cell r="L283">
            <v>0</v>
          </cell>
          <cell r="M283">
            <v>-4.0000000000000001E-3</v>
          </cell>
          <cell r="N283">
            <v>0</v>
          </cell>
          <cell r="O283">
            <v>0</v>
          </cell>
          <cell r="P283">
            <v>0</v>
          </cell>
          <cell r="Q283">
            <v>-11550</v>
          </cell>
          <cell r="R283">
            <v>-22878.432000000001</v>
          </cell>
          <cell r="S283">
            <v>-31127.344000000001</v>
          </cell>
          <cell r="T283">
            <v>-38269.148000000001</v>
          </cell>
          <cell r="U283">
            <v>-30686.875</v>
          </cell>
          <cell r="Z283">
            <v>-37229.961000000003</v>
          </cell>
          <cell r="AE283">
            <v>-43169.188537000002</v>
          </cell>
          <cell r="AJ283">
            <v>-27433.843000000001</v>
          </cell>
          <cell r="AO283">
            <v>-27548.221160000001</v>
          </cell>
          <cell r="AT283">
            <v>-26565</v>
          </cell>
          <cell r="AY283">
            <v>-26565</v>
          </cell>
          <cell r="BD283">
            <v>-26565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150</v>
          </cell>
          <cell r="Q284">
            <v>300</v>
          </cell>
          <cell r="R284">
            <v>400</v>
          </cell>
          <cell r="S284">
            <v>500</v>
          </cell>
          <cell r="T284">
            <v>400</v>
          </cell>
          <cell r="U284">
            <v>700</v>
          </cell>
          <cell r="Z284">
            <v>812.52001763598696</v>
          </cell>
          <cell r="AE284">
            <v>516.35315264445705</v>
          </cell>
          <cell r="AJ284">
            <v>518.50595068699397</v>
          </cell>
          <cell r="AO284">
            <v>500</v>
          </cell>
          <cell r="AT284">
            <v>500</v>
          </cell>
          <cell r="AY284">
            <v>500</v>
          </cell>
          <cell r="BD284">
            <v>500</v>
          </cell>
        </row>
        <row r="285">
          <cell r="B285" t="str">
            <v>Weighted average shares outstanding, basic</v>
          </cell>
          <cell r="C285" t="str">
            <v>SH</v>
          </cell>
          <cell r="L285">
            <v>85.5</v>
          </cell>
          <cell r="M285">
            <v>85.5</v>
          </cell>
          <cell r="N285">
            <v>85.5</v>
          </cell>
          <cell r="O285">
            <v>85.5</v>
          </cell>
          <cell r="P285">
            <v>79.066940000000002</v>
          </cell>
          <cell r="Q285">
            <v>77</v>
          </cell>
          <cell r="R285">
            <v>77</v>
          </cell>
          <cell r="S285">
            <v>77</v>
          </cell>
          <cell r="T285">
            <v>77</v>
          </cell>
          <cell r="U285">
            <v>55.288110000000003</v>
          </cell>
          <cell r="Z285">
            <v>53.13</v>
          </cell>
          <cell r="AE285">
            <v>53.13</v>
          </cell>
          <cell r="AJ285">
            <v>53.13</v>
          </cell>
          <cell r="AO285">
            <v>53.13</v>
          </cell>
          <cell r="AT285">
            <v>53.13</v>
          </cell>
          <cell r="AY285">
            <v>53.13</v>
          </cell>
          <cell r="BD285">
            <v>53.13</v>
          </cell>
        </row>
        <row r="286">
          <cell r="B286" t="str">
            <v>Diluted average shares outstanding (mn)</v>
          </cell>
          <cell r="C286" t="str">
            <v>DILUTE_SHARES</v>
          </cell>
          <cell r="L286">
            <v>85.5</v>
          </cell>
          <cell r="M286">
            <v>85.5</v>
          </cell>
          <cell r="N286">
            <v>85.5</v>
          </cell>
          <cell r="O286">
            <v>85.5</v>
          </cell>
          <cell r="P286">
            <v>79.066940000000002</v>
          </cell>
          <cell r="Q286">
            <v>77</v>
          </cell>
          <cell r="R286">
            <v>77</v>
          </cell>
          <cell r="S286">
            <v>77</v>
          </cell>
          <cell r="T286">
            <v>77</v>
          </cell>
          <cell r="U286">
            <v>55.288110000000003</v>
          </cell>
          <cell r="Z286">
            <v>53.13</v>
          </cell>
          <cell r="AE286">
            <v>53.13</v>
          </cell>
          <cell r="AJ286">
            <v>53.13</v>
          </cell>
          <cell r="AO286">
            <v>53.13</v>
          </cell>
          <cell r="AT286">
            <v>53.13</v>
          </cell>
          <cell r="AY286">
            <v>53.13</v>
          </cell>
          <cell r="BD286">
            <v>53.13</v>
          </cell>
        </row>
        <row r="287">
          <cell r="B287" t="str">
            <v>Period-end shares outstanding</v>
          </cell>
          <cell r="C287" t="str">
            <v>NON_OP_ADD</v>
          </cell>
          <cell r="L287">
            <v>85.5</v>
          </cell>
          <cell r="M287">
            <v>85.5</v>
          </cell>
          <cell r="N287">
            <v>85.5</v>
          </cell>
          <cell r="O287">
            <v>85.5</v>
          </cell>
          <cell r="P287">
            <v>77</v>
          </cell>
          <cell r="Q287">
            <v>77</v>
          </cell>
          <cell r="R287">
            <v>77</v>
          </cell>
          <cell r="S287">
            <v>77</v>
          </cell>
          <cell r="T287">
            <v>77</v>
          </cell>
          <cell r="U287">
            <v>53.13</v>
          </cell>
          <cell r="Z287">
            <v>53.13</v>
          </cell>
          <cell r="AE287">
            <v>53.13</v>
          </cell>
          <cell r="AJ287">
            <v>53.13</v>
          </cell>
          <cell r="AO287">
            <v>53.13</v>
          </cell>
          <cell r="AT287">
            <v>53.13</v>
          </cell>
          <cell r="AY287">
            <v>53.13</v>
          </cell>
          <cell r="BD287">
            <v>53.13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  <cell r="L289">
            <v>0</v>
          </cell>
          <cell r="M289">
            <v>0</v>
          </cell>
          <cell r="N289">
            <v>1.9151223330000001E-2</v>
          </cell>
          <cell r="O289">
            <v>0</v>
          </cell>
          <cell r="P289">
            <v>0</v>
          </cell>
          <cell r="Q289">
            <v>3.4961622005999997E-2</v>
          </cell>
          <cell r="R289">
            <v>0.12421757251399999</v>
          </cell>
          <cell r="S289">
            <v>0.14497145150499999</v>
          </cell>
          <cell r="T289">
            <v>0</v>
          </cell>
          <cell r="U289">
            <v>0.18220547041999999</v>
          </cell>
          <cell r="Z289">
            <v>0.15150330963399999</v>
          </cell>
          <cell r="AE289">
            <v>6.9400901005999993E-2</v>
          </cell>
          <cell r="AJ289">
            <v>0.20046275823500001</v>
          </cell>
          <cell r="AO289">
            <v>0.21431984617300001</v>
          </cell>
          <cell r="AT289">
            <v>6.1125422117999997E-2</v>
          </cell>
          <cell r="AY289">
            <v>0.22</v>
          </cell>
          <cell r="BD289">
            <v>0.22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  <cell r="L292">
            <v>7464.80348538012</v>
          </cell>
          <cell r="M292">
            <v>6095.9962105263203</v>
          </cell>
          <cell r="N292">
            <v>6525.2885029239796</v>
          </cell>
          <cell r="O292">
            <v>7053.9807953216396</v>
          </cell>
          <cell r="P292">
            <v>8438.3780519480497</v>
          </cell>
          <cell r="Q292">
            <v>9246.4060129870104</v>
          </cell>
          <cell r="R292">
            <v>11010.496363636399</v>
          </cell>
          <cell r="S292">
            <v>13304.5471428571</v>
          </cell>
          <cell r="T292">
            <v>14039.7942207792</v>
          </cell>
          <cell r="U292">
            <v>20084.473141840801</v>
          </cell>
          <cell r="Z292">
            <v>23815.035479013699</v>
          </cell>
          <cell r="AE292">
            <v>30512.8325992848</v>
          </cell>
          <cell r="AJ292">
            <v>29655.214737436501</v>
          </cell>
          <cell r="AO292">
            <v>32056.326917240702</v>
          </cell>
          <cell r="AT292">
            <v>33394.272857951801</v>
          </cell>
          <cell r="AY292">
            <v>37061.163121729202</v>
          </cell>
          <cell r="BD292">
            <v>41677.577348008301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  <cell r="L294">
            <v>23302.2419999999</v>
          </cell>
          <cell r="M294">
            <v>-81825.890999999901</v>
          </cell>
          <cell r="N294">
            <v>38208.304000000098</v>
          </cell>
          <cell r="O294">
            <v>44436.216</v>
          </cell>
          <cell r="P294">
            <v>25459.333999999999</v>
          </cell>
          <cell r="Q294">
            <v>86381.671000000395</v>
          </cell>
          <cell r="R294">
            <v>157906.52900000001</v>
          </cell>
          <cell r="S294">
            <v>200225.87100000001</v>
          </cell>
          <cell r="T294">
            <v>73618.712000000203</v>
          </cell>
          <cell r="U294">
            <v>171725.31599999999</v>
          </cell>
          <cell r="Z294">
            <v>233431.712</v>
          </cell>
          <cell r="AE294">
            <v>229474.30533500001</v>
          </cell>
          <cell r="AJ294">
            <v>131029.641</v>
          </cell>
          <cell r="AO294">
            <v>132493.00334699999</v>
          </cell>
          <cell r="AT294">
            <v>88022.673942978101</v>
          </cell>
          <cell r="AY294">
            <v>221386.87971449699</v>
          </cell>
          <cell r="BD294">
            <v>271835.08784220601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</row>
      </sheetData>
      <sheetData sheetId="26">
        <row r="1">
          <cell r="A1" t="str">
            <v>cd2352c1-29f4-471d-bc53-98104592c732</v>
          </cell>
        </row>
        <row r="2">
          <cell r="A2" t="str">
            <v>M:\technology\Marcus\2014 PROJECT\Working model\[Samsung SDS Earnings Model_final_working.xlsx]012450.KS_Validation_Sheet</v>
          </cell>
        </row>
        <row r="7">
          <cell r="A7" t="str">
            <v>Scalar|||208006617|||ISSR|||CURRENCY_ISO|||False|||</v>
          </cell>
          <cell r="C7" t="str">
            <v>V_KEYWORD_ISSR_208006617_CURRENCY_ISO</v>
          </cell>
        </row>
        <row r="9">
          <cell r="A9" t="str">
            <v>Scalar|||208006617|||ISSR|||ASS_WON_PER_USD_FX|||False|||</v>
          </cell>
          <cell r="C9" t="str">
            <v>V_KEYWORD_ISSR_208006617_ASS_WON_PER_USD_FX</v>
          </cell>
        </row>
        <row r="10">
          <cell r="A10" t="str">
            <v>Scalar|||208006617|||ISSR|||ASS_WON_PER_EUR_FX|||False|||</v>
          </cell>
          <cell r="C10" t="str">
            <v>V_KEYWORD_ISSR_208006617_ASS_WON_PER_EUR_FX</v>
          </cell>
        </row>
        <row r="12">
          <cell r="A12" t="str">
            <v>Vector|||208006617|||ISSR|||COE_WON_PER_US_AVG_FX_PUB|||False|||</v>
          </cell>
          <cell r="C12" t="str">
            <v>V_KEYWORD_ISSR_208006617_COE_WON_PER_US_AVG_FX_PUB</v>
          </cell>
        </row>
        <row r="14">
          <cell r="A14" t="str">
            <v>Vector|||208006617|||ISSR|||SALES|||False|||</v>
          </cell>
          <cell r="C14" t="str">
            <v>V_KEYWORD_ISSR_208006617_SALES</v>
          </cell>
        </row>
        <row r="15">
          <cell r="A15" t="str">
            <v>Vector|||208006617|||ISSR|||PERSONNEL|||False|||</v>
          </cell>
          <cell r="C15" t="str">
            <v>V_KEYWORD_ISSR_208006617_PERSONNEL</v>
          </cell>
        </row>
        <row r="16">
          <cell r="A16" t="str">
            <v>Vector|||208006617|||ISSR|||COST_GD_SD|||False|||</v>
          </cell>
          <cell r="C16" t="str">
            <v>V_KEYWORD_ISSR_208006617_COST_GD_SD</v>
          </cell>
        </row>
        <row r="17">
          <cell r="A17" t="str">
            <v>Vector|||208006617|||ISSR|||SEL_GL_AD|||False|||</v>
          </cell>
          <cell r="C17" t="str">
            <v>V_KEYWORD_ISSR_208006617_SEL_GL_AD</v>
          </cell>
        </row>
        <row r="18">
          <cell r="A18" t="str">
            <v>Vector|||208006617|||ISSR|||OP_COST|||False|||</v>
          </cell>
          <cell r="C18" t="str">
            <v>V_KEYWORD_ISSR_208006617_OP_COST</v>
          </cell>
        </row>
        <row r="19">
          <cell r="A19" t="str">
            <v>Vector|||208006617|||ISSR|||RD_EXP|||False|||</v>
          </cell>
          <cell r="C19" t="str">
            <v>V_KEYWORD_ISSR_208006617_RD_EXP</v>
          </cell>
        </row>
        <row r="20">
          <cell r="A20" t="str">
            <v>Vector|||208006617|||ISSR|||OTH_OP_INC_EXP|||False|||</v>
          </cell>
          <cell r="C20" t="str">
            <v>V_KEYWORD_ISSR_208006617_OTH_OP_INC_EXP</v>
          </cell>
        </row>
        <row r="21">
          <cell r="A21" t="str">
            <v>Vector|||208006617|||ISSR|||TOT_OPS_EXP_DDA|||False|||</v>
          </cell>
          <cell r="C21" t="str">
            <v>V_KEYWORD_ISSR_208006617_TOT_OPS_EXP_DDA</v>
          </cell>
        </row>
        <row r="22">
          <cell r="A22" t="str">
            <v>Vector|||208006617|||ISSR|||TOT_OPS_EXP|||False|||</v>
          </cell>
          <cell r="C22" t="str">
            <v>V_KEYWORD_ISSR_208006617_TOT_OPS_EXP</v>
          </cell>
        </row>
        <row r="23">
          <cell r="A23" t="str">
            <v>Vector|||208006617|||ISSR|||EBITDA_CALC|||False|||</v>
          </cell>
          <cell r="C23" t="str">
            <v>V_KEYWORD_ISSR_208006617_EBITDA_CALC</v>
          </cell>
        </row>
        <row r="24">
          <cell r="A24" t="str">
            <v>Vector|||208006617|||ISSR|||DEPREC|||False|||</v>
          </cell>
          <cell r="C24" t="str">
            <v>V_KEYWORD_ISSR_208006617_DEPREC</v>
          </cell>
        </row>
        <row r="25">
          <cell r="A25" t="str">
            <v>Vector|||208006617|||ISSR|||GOODWILL_AMORT|||False|||</v>
          </cell>
          <cell r="C25" t="str">
            <v>V_KEYWORD_ISSR_208006617_GOODWILL_AMORT</v>
          </cell>
        </row>
        <row r="26">
          <cell r="A26" t="str">
            <v>Vector|||208006617|||ISSR|||EBIT|||False|||</v>
          </cell>
          <cell r="C26" t="str">
            <v>V_KEYWORD_ISSR_208006617_EBIT</v>
          </cell>
        </row>
        <row r="27">
          <cell r="A27" t="str">
            <v>Vector|||208006617|||ISSR|||INT_INC_IND|||False|||</v>
          </cell>
          <cell r="C27" t="str">
            <v>V_KEYWORD_ISSR_208006617_INT_INC_IND</v>
          </cell>
        </row>
        <row r="28">
          <cell r="A28" t="str">
            <v>Vector|||208006617|||ISSR|||INT_EXP_IND|||False|||</v>
          </cell>
          <cell r="C28" t="str">
            <v>V_KEYWORD_ISSR_208006617_INT_EXP_IND</v>
          </cell>
        </row>
        <row r="29">
          <cell r="A29" t="str">
            <v>Vector|||208006617|||ISSR|||NET_INT_EXP|||False|||</v>
          </cell>
          <cell r="C29" t="str">
            <v>V_KEYWORD_ISSR_208006617_NET_INT_EXP</v>
          </cell>
        </row>
        <row r="30">
          <cell r="A30" t="str">
            <v>Vector|||208006617|||ISSR|||ASSOCIATE|||False|||</v>
          </cell>
          <cell r="C30" t="str">
            <v>V_KEYWORD_ISSR_208006617_ASSOCIATE</v>
          </cell>
        </row>
        <row r="31">
          <cell r="A31" t="str">
            <v>Vector|||208006617|||ISSR|||PROFIT_ON_DISP|||False|||</v>
          </cell>
          <cell r="C31" t="str">
            <v>V_KEYWORD_ISSR_208006617_PROFIT_ON_DISP</v>
          </cell>
        </row>
        <row r="32">
          <cell r="A32" t="str">
            <v>Vector|||208006617|||ISSR|||OTH_COST_INC|||False|||</v>
          </cell>
          <cell r="C32" t="str">
            <v>V_KEYWORD_ISSR_208006617_OTH_COST_INC</v>
          </cell>
        </row>
        <row r="33">
          <cell r="A33" t="str">
            <v>Vector|||208006617|||ISSR|||PT_PROF|||False|||</v>
          </cell>
          <cell r="C33" t="str">
            <v>V_KEYWORD_ISSR_208006617_PT_PROF</v>
          </cell>
        </row>
        <row r="35">
          <cell r="A35" t="str">
            <v>Vector|||208006617|||ISSR|||CONTRIB_MARGIN_RATIO|||False|||</v>
          </cell>
          <cell r="C35" t="str">
            <v>V_KEYWORD_ISSR_208006617_CONTRIB_MARGIN_RATIO</v>
          </cell>
        </row>
        <row r="36">
          <cell r="A36" t="str">
            <v>Vector|||208006617|||ISSR|||LEASE_PAY|||False|||</v>
          </cell>
          <cell r="C36" t="str">
            <v>V_KEYWORD_ISSR_208006617_LEASE_PAY</v>
          </cell>
        </row>
        <row r="37">
          <cell r="A37" t="str">
            <v>Vector|||208006617|||ISSR|||LEASE_DEEM_INT|||False|||</v>
          </cell>
          <cell r="C37" t="str">
            <v>V_KEYWORD_ISSR_208006617_LEASE_DEEM_INT</v>
          </cell>
        </row>
        <row r="38">
          <cell r="A38" t="str">
            <v>Vector|||208006617|||ISSR|||LEASE_DEEM_DEPR|||False|||</v>
          </cell>
          <cell r="C38" t="str">
            <v>V_KEYWORD_ISSR_208006617_LEASE_DEEM_DEPR</v>
          </cell>
        </row>
        <row r="39">
          <cell r="A39" t="str">
            <v>Vector|||208006617|||ISSR|||NET_INT_CH|||False|||</v>
          </cell>
          <cell r="C39" t="str">
            <v>V_KEYWORD_ISSR_208006617_NET_INT_CH</v>
          </cell>
        </row>
        <row r="40">
          <cell r="A40" t="str">
            <v>Vector|||208006617|||ISSR|||ASSOCIATE_OP|||False|||</v>
          </cell>
          <cell r="C40" t="str">
            <v>V_KEYWORD_ISSR_208006617_ASSOCIATE_OP</v>
          </cell>
        </row>
        <row r="42">
          <cell r="A42" t="str">
            <v>Vector|||208006617|||ISSR|||CASH_EQ|||False|||</v>
          </cell>
          <cell r="C42" t="str">
            <v>V_KEYWORD_ISSR_208006617_CASH_EQ</v>
          </cell>
        </row>
        <row r="43">
          <cell r="A43" t="str">
            <v>Vector|||208006617|||ISSR|||DEBTORS|||False|||</v>
          </cell>
          <cell r="C43" t="str">
            <v>V_KEYWORD_ISSR_208006617_DEBTORS</v>
          </cell>
        </row>
        <row r="44">
          <cell r="A44" t="str">
            <v>Vector|||208006617|||ISSR|||STOCKS|||False|||</v>
          </cell>
          <cell r="C44" t="str">
            <v>V_KEYWORD_ISSR_208006617_STOCKS</v>
          </cell>
        </row>
        <row r="45">
          <cell r="A45" t="str">
            <v>Vector|||208006617|||ISSR|||OTH_CUR_ASS|||False|||</v>
          </cell>
          <cell r="C45" t="str">
            <v>V_KEYWORD_ISSR_208006617_OTH_CUR_ASS</v>
          </cell>
        </row>
        <row r="46">
          <cell r="A46" t="str">
            <v>Vector|||208006617|||ISSR|||CUR_ASS|||False|||</v>
          </cell>
          <cell r="C46" t="str">
            <v>V_KEYWORD_ISSR_208006617_CUR_ASS</v>
          </cell>
        </row>
        <row r="47">
          <cell r="A47" t="str">
            <v>Vector|||208006617|||ISSR|||GR_FIX_ASS|||False|||</v>
          </cell>
          <cell r="C47" t="str">
            <v>V_KEYWORD_ISSR_208006617_GR_FIX_ASS</v>
          </cell>
        </row>
        <row r="48">
          <cell r="A48" t="str">
            <v>Vector|||208006617|||ISSR|||ACC_DDA|||False|||</v>
          </cell>
          <cell r="C48" t="str">
            <v>V_KEYWORD_ISSR_208006617_ACC_DDA</v>
          </cell>
        </row>
        <row r="49">
          <cell r="A49" t="str">
            <v>Vector|||208006617|||ISSR|||NET_FIX_ASS|||False|||</v>
          </cell>
          <cell r="C49" t="str">
            <v>V_KEYWORD_ISSR_208006617_NET_FIX_ASS</v>
          </cell>
        </row>
        <row r="50">
          <cell r="A50" t="str">
            <v>Vector|||208006617|||ISSR|||GR_INTANG|||False|||</v>
          </cell>
          <cell r="C50" t="str">
            <v>V_KEYWORD_ISSR_208006617_GR_INTANG</v>
          </cell>
        </row>
        <row r="51">
          <cell r="A51" t="str">
            <v>Vector|||208006617|||ISSR|||ACC_AMORT|||False|||</v>
          </cell>
          <cell r="C51" t="str">
            <v>V_KEYWORD_ISSR_208006617_ACC_AMORT</v>
          </cell>
        </row>
        <row r="52">
          <cell r="A52" t="str">
            <v>Vector|||208006617|||ISSR|||NET_INTANG|||False|||</v>
          </cell>
          <cell r="C52" t="str">
            <v>V_KEYWORD_ISSR_208006617_NET_INTANG</v>
          </cell>
        </row>
        <row r="53">
          <cell r="A53" t="str">
            <v>Vector|||208006617|||ISSR|||FIX_ASS_INV|||False|||</v>
          </cell>
          <cell r="C53" t="str">
            <v>V_KEYWORD_ISSR_208006617_FIX_ASS_INV</v>
          </cell>
        </row>
        <row r="54">
          <cell r="A54" t="str">
            <v>Vector|||208006617|||ISSR|||INV_SECUR|||False|||</v>
          </cell>
          <cell r="C54" t="str">
            <v>V_KEYWORD_ISSR_208006617_INV_SECUR</v>
          </cell>
        </row>
        <row r="55">
          <cell r="A55" t="str">
            <v>Vector|||208006617|||ISSR|||OTH_LT_ASS|||False|||</v>
          </cell>
          <cell r="C55" t="str">
            <v>V_KEYWORD_ISSR_208006617_OTH_LT_ASS</v>
          </cell>
        </row>
        <row r="56">
          <cell r="A56" t="str">
            <v>Vector|||208006617|||ISSR|||TOT_ASSET|||False|||</v>
          </cell>
          <cell r="C56" t="str">
            <v>V_KEYWORD_ISSR_208006617_TOT_ASSET</v>
          </cell>
        </row>
        <row r="57">
          <cell r="A57" t="str">
            <v>Vector|||208006617|||ISSR|||ACC_PAY_GQ|||False|||</v>
          </cell>
          <cell r="C57" t="str">
            <v>V_KEYWORD_ISSR_208006617_ACC_PAY_GQ</v>
          </cell>
        </row>
        <row r="58">
          <cell r="A58" t="str">
            <v>Vector|||208006617|||ISSR|||SHORT_T_DEBT|||False|||</v>
          </cell>
          <cell r="C58" t="str">
            <v>V_KEYWORD_ISSR_208006617_SHORT_T_DEBT</v>
          </cell>
        </row>
        <row r="59">
          <cell r="A59" t="str">
            <v>Vector|||208006617|||ISSR|||OTH_CUR_LIABS|||False|||</v>
          </cell>
          <cell r="C59" t="str">
            <v>V_KEYWORD_ISSR_208006617_OTH_CUR_LIABS</v>
          </cell>
        </row>
        <row r="60">
          <cell r="A60" t="str">
            <v>Vector|||208006617|||ISSR|||SHORT_TERM_LIABS|||False|||</v>
          </cell>
          <cell r="C60" t="str">
            <v>V_KEYWORD_ISSR_208006617_SHORT_TERM_LIABS</v>
          </cell>
        </row>
        <row r="61">
          <cell r="A61" t="str">
            <v>Vector|||208006617|||ISSR|||LT_DEBT|||False|||</v>
          </cell>
          <cell r="C61" t="str">
            <v>V_KEYWORD_ISSR_208006617_LT_DEBT</v>
          </cell>
        </row>
        <row r="62">
          <cell r="A62" t="str">
            <v>Vector|||208006617|||ISSR|||OTH_LT_CRED_GQ|||False|||</v>
          </cell>
          <cell r="C62" t="str">
            <v>V_KEYWORD_ISSR_208006617_OTH_LT_CRED_GQ</v>
          </cell>
        </row>
        <row r="63">
          <cell r="A63" t="str">
            <v>Vector|||208006617|||ISSR|||TOT_LT_LIAB|||False|||</v>
          </cell>
          <cell r="C63" t="str">
            <v>V_KEYWORD_ISSR_208006617_TOT_LT_LIAB</v>
          </cell>
        </row>
        <row r="64">
          <cell r="A64" t="str">
            <v>Vector|||208006617|||ISSR|||TOT_LIAB|||False|||</v>
          </cell>
          <cell r="C64" t="str">
            <v>V_KEYWORD_ISSR_208006617_TOT_LIAB</v>
          </cell>
        </row>
        <row r="65">
          <cell r="A65" t="str">
            <v>Vector|||208006617|||ISSR|||PREF_SH|||False|||</v>
          </cell>
          <cell r="C65" t="str">
            <v>V_KEYWORD_ISSR_208006617_PREF_SH</v>
          </cell>
        </row>
        <row r="66">
          <cell r="A66" t="str">
            <v>Vector|||208006617|||ISSR|||ORD_SH_FUND|||False|||</v>
          </cell>
          <cell r="C66" t="str">
            <v>V_KEYWORD_ISSR_208006617_ORD_SH_FUND</v>
          </cell>
        </row>
        <row r="67">
          <cell r="A67" t="str">
            <v>Vector|||208006617|||ISSR|||MINORITIES|||False|||</v>
          </cell>
          <cell r="C67" t="str">
            <v>V_KEYWORD_ISSR_208006617_MINORITIES</v>
          </cell>
        </row>
        <row r="68">
          <cell r="A68" t="str">
            <v>Vector|||208006617|||ISSR|||EQ|||False|||</v>
          </cell>
          <cell r="C68" t="str">
            <v>V_KEYWORD_ISSR_208006617_EQ</v>
          </cell>
        </row>
        <row r="69">
          <cell r="A69" t="str">
            <v>Vector|||208006617|||ISSR|||TOT_LIAB_EQ|||False|||</v>
          </cell>
          <cell r="C69" t="str">
            <v>V_KEYWORD_ISSR_208006617_TOT_LIAB_EQ</v>
          </cell>
        </row>
        <row r="71">
          <cell r="A71" t="str">
            <v>Vector|||208006617|||ISSR|||NET_DEBT|||False|||</v>
          </cell>
          <cell r="C71" t="str">
            <v>V_KEYWORD_ISSR_208006617_NET_DEBT</v>
          </cell>
        </row>
        <row r="72">
          <cell r="A72" t="str">
            <v>Vector|||208006617|||ISSR|||CAP_LEASES|||False|||</v>
          </cell>
          <cell r="C72" t="str">
            <v>V_KEYWORD_ISSR_208006617_CAP_LEASES</v>
          </cell>
        </row>
        <row r="73">
          <cell r="A73" t="str">
            <v>Vector|||208006617|||ISSR|||DEF_INC_TAX|||False|||</v>
          </cell>
          <cell r="C73" t="str">
            <v>V_KEYWORD_ISSR_208006617_DEF_INC_TAX</v>
          </cell>
        </row>
        <row r="74">
          <cell r="A74" t="str">
            <v>Vector|||208006617|||ISSR|||MV_ASSOCIATES|||False|||</v>
          </cell>
          <cell r="C74" t="str">
            <v>V_KEYWORD_ISSR_208006617_MV_ASSOCIATES</v>
          </cell>
        </row>
        <row r="75">
          <cell r="A75" t="str">
            <v>Vector|||208006617|||ISSR|||NET_DEBT_ADJ|||False|||</v>
          </cell>
          <cell r="C75" t="str">
            <v>V_KEYWORD_ISSR_208006617_NET_DEBT_ADJ</v>
          </cell>
        </row>
        <row r="76">
          <cell r="A76" t="str">
            <v>Vector|||208006617|||ISSR|||CO_BOR_MARGIN|||False|||</v>
          </cell>
          <cell r="C76" t="str">
            <v>V_KEYWORD_ISSR_208006617_CO_BOR_MARGIN</v>
          </cell>
        </row>
        <row r="77">
          <cell r="A77" t="str">
            <v>Vector|||208006617|||ISSR|||UNF_PENS|||False|||</v>
          </cell>
          <cell r="C77" t="str">
            <v>V_KEYWORD_ISSR_208006617_UNF_PENS</v>
          </cell>
        </row>
        <row r="78">
          <cell r="A78" t="str">
            <v>Vector|||208006617|||ISSR|||UNF_PENS_OFF|||False|||</v>
          </cell>
          <cell r="C78" t="str">
            <v>V_KEYWORD_ISSR_208006617_UNF_PENS_OFF</v>
          </cell>
        </row>
        <row r="79">
          <cell r="A79" t="str">
            <v>Vector|||208006617|||ISSR|||UNF_PENS_LIAB_OTH|||False|||</v>
          </cell>
          <cell r="C79" t="str">
            <v>V_KEYWORD_ISSR_208006617_UNF_PENS_LIAB_OTH</v>
          </cell>
        </row>
        <row r="80">
          <cell r="A80" t="str">
            <v>Vector|||208006617|||ISSR|||ADJ_UNF_PENS_GOOD|||False|||</v>
          </cell>
          <cell r="C80" t="str">
            <v>V_KEYWORD_ISSR_208006617_ADJ_UNF_PENS_GOOD</v>
          </cell>
        </row>
        <row r="81">
          <cell r="A81" t="str">
            <v>Vector|||208006617|||ISSR|||OTH_GCI_ADJ|||False|||</v>
          </cell>
          <cell r="C81" t="str">
            <v>V_KEYWORD_ISSR_208006617_OTH_GCI_ADJ</v>
          </cell>
        </row>
        <row r="82">
          <cell r="A82" t="str">
            <v>Vector|||208006617|||ISSR|||GCI_INFL|||False|||</v>
          </cell>
          <cell r="C82" t="str">
            <v>V_KEYWORD_ISSR_208006617_GCI_INFL</v>
          </cell>
        </row>
        <row r="83">
          <cell r="A83" t="str">
            <v>Vector|||208006617|||ISSR|||BAL_MINO_INT|||False|||</v>
          </cell>
          <cell r="C83" t="str">
            <v>V_KEYWORD_ISSR_208006617_BAL_MINO_INT</v>
          </cell>
        </row>
        <row r="85">
          <cell r="A85" t="str">
            <v>Vector|||208006617|||ISSR|||CF_INC_MINORITY|||False|||</v>
          </cell>
          <cell r="C85" t="str">
            <v>V_KEYWORD_ISSR_208006617_CF_INC_MINORITY</v>
          </cell>
        </row>
        <row r="86">
          <cell r="A86" t="str">
            <v>Vector|||208006617|||ISSR|||DEPR_AMORT|||False|||</v>
          </cell>
          <cell r="C86" t="str">
            <v>V_KEYWORD_ISSR_208006617_DEPR_AMORT</v>
          </cell>
        </row>
        <row r="87">
          <cell r="A87" t="str">
            <v>Vector|||208006617|||ISSR|||WORK_CAP|||False|||</v>
          </cell>
          <cell r="C87" t="str">
            <v>V_KEYWORD_ISSR_208006617_WORK_CAP</v>
          </cell>
        </row>
        <row r="88">
          <cell r="A88" t="str">
            <v>Vector|||208006617|||ISSR|||OTH_OP_CF|||False|||</v>
          </cell>
          <cell r="C88" t="str">
            <v>V_KEYWORD_ISSR_208006617_OTH_OP_CF</v>
          </cell>
        </row>
        <row r="89">
          <cell r="A89" t="str">
            <v>Vector|||208006617|||ISSR|||CF_OPS|||False|||</v>
          </cell>
          <cell r="C89" t="str">
            <v>V_KEYWORD_ISSR_208006617_CF_OPS</v>
          </cell>
        </row>
        <row r="90">
          <cell r="A90" t="str">
            <v>Vector|||208006617|||ISSR|||CAPEX|||False|||</v>
          </cell>
          <cell r="C90" t="str">
            <v>V_KEYWORD_ISSR_208006617_CAPEX</v>
          </cell>
        </row>
        <row r="91">
          <cell r="A91" t="str">
            <v>Vector|||208006617|||ISSR|||ACQ|||False|||</v>
          </cell>
          <cell r="C91" t="str">
            <v>V_KEYWORD_ISSR_208006617_ACQ</v>
          </cell>
        </row>
        <row r="92">
          <cell r="A92" t="str">
            <v>Vector|||208006617|||ISSR|||DIVEST|||False|||</v>
          </cell>
          <cell r="C92" t="str">
            <v>V_KEYWORD_ISSR_208006617_DIVEST</v>
          </cell>
        </row>
        <row r="93">
          <cell r="A93" t="str">
            <v>Vector|||208006617|||ISSR|||OTH_INV_CF|||False|||</v>
          </cell>
          <cell r="C93" t="str">
            <v>V_KEYWORD_ISSR_208006617_OTH_INV_CF</v>
          </cell>
        </row>
        <row r="94">
          <cell r="A94" t="str">
            <v>Vector|||208006617|||ISSR|||CF_INV|||False|||</v>
          </cell>
          <cell r="C94" t="str">
            <v>V_KEYWORD_ISSR_208006617_CF_INV</v>
          </cell>
        </row>
        <row r="95">
          <cell r="A95" t="str">
            <v>Vector|||208006617|||ISSR|||DIV_PAID|||False|||</v>
          </cell>
          <cell r="C95" t="str">
            <v>V_KEYWORD_ISSR_208006617_DIV_PAID</v>
          </cell>
        </row>
        <row r="96">
          <cell r="A96" t="str">
            <v>Vector|||208006617|||ISSR|||SH_REPUR|||False|||</v>
          </cell>
          <cell r="C96" t="str">
            <v>V_KEYWORD_ISSR_208006617_SH_REPUR</v>
          </cell>
        </row>
        <row r="97">
          <cell r="A97" t="str">
            <v>Vector|||208006617|||ISSR|||CHG_LT_DEBT|||False|||</v>
          </cell>
          <cell r="C97" t="str">
            <v>V_KEYWORD_ISSR_208006617_CHG_LT_DEBT</v>
          </cell>
        </row>
        <row r="98">
          <cell r="A98" t="str">
            <v>Vector|||208006617|||ISSR|||OTH_FIN_CF|||False|||</v>
          </cell>
          <cell r="C98" t="str">
            <v>V_KEYWORD_ISSR_208006617_OTH_FIN_CF</v>
          </cell>
        </row>
        <row r="99">
          <cell r="A99" t="str">
            <v>Vector|||208006617|||ISSR|||CF_FIN|||False|||</v>
          </cell>
          <cell r="C99" t="str">
            <v>V_KEYWORD_ISSR_208006617_CF_FIN</v>
          </cell>
        </row>
        <row r="100">
          <cell r="A100" t="str">
            <v>Vector|||208006617|||ISSR|||TOT_CF|||False|||</v>
          </cell>
          <cell r="C100" t="str">
            <v>V_KEYWORD_ISSR_208006617_TOT_CF</v>
          </cell>
        </row>
        <row r="102">
          <cell r="A102" t="str">
            <v>Vector|||208006617|||ISSR|||ASSOC_JV_ADDBK|||False|||</v>
          </cell>
          <cell r="C102" t="str">
            <v>V_KEYWORD_ISSR_208006617_ASSOC_JV_ADDBK</v>
          </cell>
        </row>
        <row r="103">
          <cell r="A103" t="str">
            <v>Vector|||208006617|||ISSR|||PL_SALE_ASSETS|||False|||</v>
          </cell>
          <cell r="C103" t="str">
            <v>V_KEYWORD_ISSR_208006617_PL_SALE_ASSETS</v>
          </cell>
        </row>
        <row r="104">
          <cell r="A104" t="str">
            <v>Vector|||208006617|||ISSR|||OTH_NONCASH_ADJ|||False|||</v>
          </cell>
          <cell r="C104" t="str">
            <v>V_KEYWORD_ISSR_208006617_OTH_NONCASH_ADJ</v>
          </cell>
        </row>
        <row r="105">
          <cell r="A105" t="str">
            <v>Vector|||208006617|||ISSR|||OTH_DACF_ADJ|||False|||</v>
          </cell>
          <cell r="C105" t="str">
            <v>V_KEYWORD_ISSR_208006617_OTH_DACF_ADJ</v>
          </cell>
        </row>
        <row r="106">
          <cell r="A106" t="str">
            <v>Vector|||208006617|||ISSR|||CASH_INT_EXP|||False|||</v>
          </cell>
          <cell r="C106" t="str">
            <v>V_KEYWORD_ISSR_208006617_CASH_INT_EXP</v>
          </cell>
        </row>
        <row r="107">
          <cell r="A107" t="str">
            <v>Vector|||208006617|||ISSR|||CASH_TAX_EXP|||False|||</v>
          </cell>
          <cell r="C107" t="str">
            <v>V_KEYWORD_ISSR_208006617_CASH_TAX_EXP</v>
          </cell>
        </row>
        <row r="108">
          <cell r="A108" t="str">
            <v>Vector|||208006617|||ISSR|||DIVDS_ASSOC_JV|||False|||</v>
          </cell>
          <cell r="C108" t="str">
            <v>V_KEYWORD_ISSR_208006617_DIVDS_ASSOC_JV</v>
          </cell>
        </row>
        <row r="109">
          <cell r="A109" t="str">
            <v>Vector|||208006617|||ISSR|||CAPEX_MAINTENANCE|||False|||</v>
          </cell>
          <cell r="C109" t="str">
            <v>V_KEYWORD_ISSR_208006617_CAPEX_MAINTENANCE</v>
          </cell>
        </row>
        <row r="110">
          <cell r="A110" t="str">
            <v>Vector|||208006617|||ISSR|||CAPEX_EXPANSION|||False|||</v>
          </cell>
          <cell r="C110" t="str">
            <v>V_KEYWORD_ISSR_208006617_CAPEX_EXPANSION</v>
          </cell>
        </row>
        <row r="111">
          <cell r="A111" t="str">
            <v>Vector|||208006617|||ISSR|||NONPPE_CAPEX|||False|||</v>
          </cell>
          <cell r="C111" t="str">
            <v>V_KEYWORD_ISSR_208006617_NONPPE_CAPEX</v>
          </cell>
        </row>
        <row r="112">
          <cell r="A112" t="str">
            <v>Vector|||208006617|||ISSR|||DIVDS_PD_MINORITIES|||False|||</v>
          </cell>
          <cell r="C112" t="str">
            <v>V_KEYWORD_ISSR_208006617_DIVDS_PD_MINORITIES</v>
          </cell>
        </row>
        <row r="114">
          <cell r="A114" t="str">
            <v>Vector|||208006617|||ISSR|||EMPLOYEES|||False|||</v>
          </cell>
          <cell r="C114" t="str">
            <v>V_KEYWORD_ISSR_208006617_EMPLOYEES</v>
          </cell>
        </row>
        <row r="116">
          <cell r="A116" t="str">
            <v>Vector|||208006617|||ISSR|||SALES_TOT_AM|||False|||</v>
          </cell>
          <cell r="C116" t="str">
            <v>V_KEYWORD_ISSR_208006617_SALES_TOT_AM</v>
          </cell>
        </row>
        <row r="117">
          <cell r="A117" t="str">
            <v>Vector|||208006617|||ISSR|||SALES_US|||False|||</v>
          </cell>
          <cell r="C117" t="str">
            <v>V_KEYWORD_ISSR_208006617_SALES_US</v>
          </cell>
        </row>
        <row r="119">
          <cell r="A119" t="str">
            <v>Vector|||208006617|||ISSR|||SALES_BRAZIL|||False|||</v>
          </cell>
          <cell r="C119" t="str">
            <v>V_KEYWORD_ISSR_208006617_SALES_BRAZIL</v>
          </cell>
        </row>
        <row r="120">
          <cell r="A120" t="str">
            <v>Vector|||208006617|||ISSR|||SALES_OTH_AM|||False|||</v>
          </cell>
          <cell r="C120" t="str">
            <v>V_KEYWORD_ISSR_208006617_SALES_OTH_AM</v>
          </cell>
        </row>
        <row r="121">
          <cell r="A121" t="str">
            <v>Vector|||208006617|||ISSR|||SALES_TOT_EMEA|||False|||</v>
          </cell>
          <cell r="C121" t="str">
            <v>V_KEYWORD_ISSR_208006617_SALES_TOT_EMEA</v>
          </cell>
        </row>
        <row r="122">
          <cell r="A122" t="str">
            <v>Vector|||208006617|||ISSR|||SALES_UK|||False|||</v>
          </cell>
          <cell r="C122" t="str">
            <v>V_KEYWORD_ISSR_208006617_SALES_UK</v>
          </cell>
        </row>
        <row r="123">
          <cell r="A123" t="str">
            <v>Vector|||208006617|||ISSR|||SALES_EU_EX_UK|||False|||</v>
          </cell>
          <cell r="C123" t="str">
            <v>V_KEYWORD_ISSR_208006617_SALES_EU_EX_UK</v>
          </cell>
        </row>
        <row r="140">
          <cell r="A140" t="str">
            <v>Vector|||208006617|||ISSR|||SALES_CEE|||False|||</v>
          </cell>
          <cell r="C140" t="str">
            <v>V_KEYWORD_ISSR_208006617_SALES_CEE</v>
          </cell>
        </row>
        <row r="141">
          <cell r="A141" t="str">
            <v>Vector|||208006617|||ISSR|||SALES_ME|||False|||</v>
          </cell>
          <cell r="C141" t="str">
            <v>V_KEYWORD_ISSR_208006617_SALES_ME</v>
          </cell>
        </row>
        <row r="142">
          <cell r="A142" t="str">
            <v>Vector|||208006617|||ISSR|||SALES_TOT_AFRICA|||False|||</v>
          </cell>
          <cell r="C142" t="str">
            <v>V_KEYWORD_ISSR_208006617_SALES_TOT_AFRICA</v>
          </cell>
        </row>
        <row r="143">
          <cell r="A143" t="str">
            <v>Vector|||208006617|||ISSR|||SALES_RUSSIA|||False|||</v>
          </cell>
          <cell r="C143" t="str">
            <v>V_KEYWORD_ISSR_208006617_SALES_RUSSIA</v>
          </cell>
        </row>
        <row r="144">
          <cell r="A144" t="str">
            <v>Vector|||208006617|||ISSR|||SALES_OTH_EMEA|||False|||</v>
          </cell>
          <cell r="C144" t="str">
            <v>V_KEYWORD_ISSR_208006617_SALES_OTH_EMEA</v>
          </cell>
        </row>
        <row r="145">
          <cell r="A145" t="str">
            <v>Vector|||208006617|||ISSR|||SALES_TOT_ASIA|||False|||</v>
          </cell>
          <cell r="C145" t="str">
            <v>V_KEYWORD_ISSR_208006617_SALES_TOT_ASIA</v>
          </cell>
        </row>
        <row r="146">
          <cell r="A146" t="str">
            <v>Vector|||208006617|||ISSR|||SALES_JAPAN|||False|||</v>
          </cell>
          <cell r="C146" t="str">
            <v>V_KEYWORD_ISSR_208006617_SALES_JAPAN</v>
          </cell>
        </row>
        <row r="147">
          <cell r="A147" t="str">
            <v>Vector|||208006617|||ISSR|||SALES_CHINA|||False|||</v>
          </cell>
          <cell r="C147" t="str">
            <v>V_KEYWORD_ISSR_208006617_SALES_CHINA</v>
          </cell>
        </row>
        <row r="148">
          <cell r="A148" t="str">
            <v>Vector|||208006617|||ISSR|||SALES_INDIA|||False|||</v>
          </cell>
          <cell r="C148" t="str">
            <v>V_KEYWORD_ISSR_208006617_SALES_INDIA</v>
          </cell>
        </row>
        <row r="149">
          <cell r="A149" t="str">
            <v>Vector|||208006617|||ISSR|||SALES_SK|||False|||</v>
          </cell>
          <cell r="C149" t="str">
            <v>V_KEYWORD_ISSR_208006617_SALES_SK</v>
          </cell>
        </row>
        <row r="150">
          <cell r="A150" t="str">
            <v>Vector|||208006617|||ISSR|||SALES_TAIWAN|||False|||</v>
          </cell>
          <cell r="C150" t="str">
            <v>V_KEYWORD_ISSR_208006617_SALES_TAIWAN</v>
          </cell>
        </row>
        <row r="153">
          <cell r="A153" t="str">
            <v>Vector|||208006617|||ISSR|||SALES_OTH_AEJ|||False|||</v>
          </cell>
          <cell r="C153" t="str">
            <v>V_KEYWORD_ISSR_208006617_SALES_OTH_AEJ</v>
          </cell>
        </row>
        <row r="154">
          <cell r="A154" t="str">
            <v>Vector|||208006617|||ISSR|||SALES_OTHER|||False|||</v>
          </cell>
          <cell r="C154" t="str">
            <v>V_KEYWORD_ISSR_208006617_SALES_OTHER</v>
          </cell>
        </row>
        <row r="192">
          <cell r="A192" t="str">
            <v>Vector|||208006617|||ISSR|||SALES_CONS|||False|||</v>
          </cell>
          <cell r="C192" t="str">
            <v>V_KEYWORD_ISSR_208006617_SALES_CONS</v>
          </cell>
        </row>
        <row r="193">
          <cell r="A193" t="str">
            <v>Vector|||208006617|||ISSR|||SALES_IND|||False|||</v>
          </cell>
          <cell r="C193" t="str">
            <v>V_KEYWORD_ISSR_208006617_SALES_IND</v>
          </cell>
        </row>
        <row r="194">
          <cell r="A194" t="str">
            <v>Vector|||208006617|||ISSR|||SALES_GOV|||False|||</v>
          </cell>
          <cell r="C194" t="str">
            <v>V_KEYWORD_ISSR_208006617_SALES_GOV</v>
          </cell>
        </row>
        <row r="195">
          <cell r="A195" t="str">
            <v>Vector|||208006617|||ISSR|||SALES_FINAN|||False|||</v>
          </cell>
          <cell r="C195" t="str">
            <v>V_KEYWORD_ISSR_208006617_SALES_FINAN</v>
          </cell>
        </row>
        <row r="200">
          <cell r="A200" t="str">
            <v>Vector|||208006617|||ISSR|||EXP_OIL_PETRO_FUEL|||False|||</v>
          </cell>
          <cell r="C200" t="str">
            <v>V_KEYWORD_ISSR_208006617_EXP_OIL_PETRO_FUEL</v>
          </cell>
        </row>
        <row r="201">
          <cell r="A201" t="str">
            <v>Vector|||208006617|||ISSR|||EXP_OIL_DERIV_NGLS_PLASTICS|||False|||</v>
          </cell>
          <cell r="C201" t="str">
            <v>V_KEYWORD_ISSR_208006617_EXP_OIL_DERIV_NGLS_PLASTICS</v>
          </cell>
        </row>
        <row r="202">
          <cell r="A202" t="str">
            <v>Vector|||208006617|||ISSR|||EXP_PAPER_PULP|||False|||</v>
          </cell>
          <cell r="C202" t="str">
            <v>V_KEYWORD_ISSR_208006617_EXP_PAPER_PULP</v>
          </cell>
        </row>
        <row r="203">
          <cell r="A203" t="str">
            <v>Vector|||208006617|||ISSR|||EXP_GLASS|||False|||</v>
          </cell>
          <cell r="C203" t="str">
            <v>V_KEYWORD_ISSR_208006617_EXP_GLASS</v>
          </cell>
        </row>
        <row r="204">
          <cell r="A204" t="str">
            <v>Vector|||208006617|||ISSR|||EXP_WATER|||False|||</v>
          </cell>
          <cell r="C204" t="str">
            <v>V_KEYWORD_ISSR_208006617_EXP_WATER</v>
          </cell>
        </row>
        <row r="205">
          <cell r="A205" t="str">
            <v>Vector|||208006617|||ISSR|||EXP_OTH_COMMODITY|||False|||</v>
          </cell>
          <cell r="C205" t="str">
            <v>V_KEYWORD_ISSR_208006617_EXP_OTH_COMMODITY</v>
          </cell>
        </row>
        <row r="206">
          <cell r="A206" t="str">
            <v>Vector|||208006617|||ISSR|||EXP_OTH_COST|||False|||</v>
          </cell>
          <cell r="C206" t="str">
            <v>V_KEYWORD_ISSR_208006617_EXP_OTH_COST</v>
          </cell>
        </row>
        <row r="208">
          <cell r="A208" t="str">
            <v>Vector|||208006617|||ISSR|||SALES_FX_GPB|||False|||</v>
          </cell>
          <cell r="C208" t="str">
            <v>V_KEYWORD_ISSR_208006617_SALES_FX_GPB</v>
          </cell>
        </row>
        <row r="209">
          <cell r="A209" t="str">
            <v>Vector|||208006617|||ISSR|||SALES_FX_EUR|||False|||</v>
          </cell>
          <cell r="C209" t="str">
            <v>V_KEYWORD_ISSR_208006617_SALES_FX_EUR</v>
          </cell>
        </row>
        <row r="210">
          <cell r="A210" t="str">
            <v>Vector|||208006617|||ISSR|||SALES_FX_RUB|||False|||</v>
          </cell>
          <cell r="C210" t="str">
            <v>V_KEYWORD_ISSR_208006617_SALES_FX_RUB</v>
          </cell>
        </row>
        <row r="211">
          <cell r="A211" t="str">
            <v>Vector|||208006617|||ISSR|||SALES_FX_USD|||False|||</v>
          </cell>
          <cell r="C211" t="str">
            <v>V_KEYWORD_ISSR_208006617_SALES_FX_USD</v>
          </cell>
        </row>
        <row r="212">
          <cell r="A212" t="str">
            <v>Vector|||208006617|||ISSR|||SALES_FX_BRL|||False|||</v>
          </cell>
          <cell r="C212" t="str">
            <v>V_KEYWORD_ISSR_208006617_SALES_FX_BRL</v>
          </cell>
        </row>
        <row r="213">
          <cell r="A213" t="str">
            <v>Vector|||208006617|||ISSR|||SALES_FX_YEN|||False|||</v>
          </cell>
          <cell r="C213" t="str">
            <v>V_KEYWORD_ISSR_208006617_SALES_FX_YEN</v>
          </cell>
        </row>
        <row r="214">
          <cell r="A214" t="str">
            <v>Vector|||208006617|||ISSR|||SALES_FX_CNY|||False|||</v>
          </cell>
          <cell r="C214" t="str">
            <v>V_KEYWORD_ISSR_208006617_SALES_FX_CNY</v>
          </cell>
        </row>
        <row r="215">
          <cell r="A215" t="str">
            <v>Vector|||208006617|||ISSR|||SALES_FX_INR|||False|||</v>
          </cell>
          <cell r="C215" t="str">
            <v>V_KEYWORD_ISSR_208006617_SALES_FX_INR</v>
          </cell>
        </row>
        <row r="216">
          <cell r="A216" t="str">
            <v>Vector|||208006617|||ISSR|||SALES_FX_KRW|||False|||</v>
          </cell>
          <cell r="C216" t="str">
            <v>V_KEYWORD_ISSR_208006617_SALES_FX_KRW</v>
          </cell>
        </row>
        <row r="217">
          <cell r="A217" t="str">
            <v>Vector|||208006617|||ISSR|||SALES_FX_TWD|||False|||</v>
          </cell>
          <cell r="C217" t="str">
            <v>V_KEYWORD_ISSR_208006617_SALES_FX_TWD</v>
          </cell>
        </row>
        <row r="218">
          <cell r="A218" t="str">
            <v>Vector|||208006617|||ISSR|||SALES_FX_OTH|||False|||</v>
          </cell>
          <cell r="C218" t="str">
            <v>V_KEYWORD_ISSR_208006617_SALES_FX_OTH</v>
          </cell>
        </row>
        <row r="224">
          <cell r="A224" t="str">
            <v>Scalar|||200008405|||EQTY|||PUB_CURRENCY_ISO|||False|||</v>
          </cell>
          <cell r="C224" t="str">
            <v>V_KEYWORD_EQTY_200008405_PUB_CURRENCY_ISO</v>
          </cell>
        </row>
        <row r="225">
          <cell r="A225" t="str">
            <v>Scalar|||200008405|||EQTY|||PRICE_CURRENCY_ISO|||False|||</v>
          </cell>
          <cell r="C225" t="str">
            <v>V_KEYWORD_EQTY_200008405_PRICE_CURRENCY_ISO</v>
          </cell>
        </row>
        <row r="226">
          <cell r="A226" t="str">
            <v>Scalar|||200008405|||EQTY|||CURRENCY_ISO|||False|||</v>
          </cell>
          <cell r="C226" t="str">
            <v>V_KEYWORD_EQTY_200008405_CURRENCY_ISO</v>
          </cell>
        </row>
        <row r="228">
          <cell r="A228" t="str">
            <v>Scalar|||200008405|||EQTY|||AEJ_LIST|||False|||</v>
          </cell>
          <cell r="C228" t="str">
            <v>V_KEYWORD_EQTY_200008405_AEJ_LIST</v>
          </cell>
        </row>
        <row r="229">
          <cell r="A229" t="str">
            <v>Scalar|||200008405|||EQTY|||AEJ_CONVICTION|||False|||</v>
          </cell>
          <cell r="C229" t="str">
            <v>V_KEYWORD_EQTY_200008405_AEJ_CONVICTION</v>
          </cell>
        </row>
        <row r="230">
          <cell r="A230" t="str">
            <v>Scalar|||200008405|||EQTY|||LEGAL_RATING|||False|||</v>
          </cell>
          <cell r="C230" t="str">
            <v>V_KEYWORD_EQTY_200008405_LEGAL_RATING</v>
          </cell>
        </row>
        <row r="231">
          <cell r="A231" t="str">
            <v>Scalar|||200008405|||EQTY|||TARGET_PRICE|||False|||</v>
          </cell>
          <cell r="C231" t="str">
            <v>V_KEYWORD_EQTY_200008405_TARGET_PRICE</v>
          </cell>
        </row>
        <row r="232">
          <cell r="A232" t="str">
            <v>Scalar|||200008405|||EQTY|||TP_PERIOD|||False|||</v>
          </cell>
          <cell r="C232" t="str">
            <v>V_KEYWORD_EQTY_200008405_TP_PERIOD</v>
          </cell>
        </row>
        <row r="233">
          <cell r="A233" t="str">
            <v>Scalar|||200008405|||EQTY|||NUM_SH|||False|||</v>
          </cell>
          <cell r="C233" t="str">
            <v>V_KEYWORD_EQTY_200008405_NUM_SH</v>
          </cell>
        </row>
        <row r="234">
          <cell r="A234" t="str">
            <v>Scalar|||200008405|||EQTY|||FREE_FLOAT|||False|||</v>
          </cell>
          <cell r="C234" t="str">
            <v>V_KEYWORD_EQTY_200008405_FREE_FLOAT</v>
          </cell>
        </row>
        <row r="235">
          <cell r="A235" t="str">
            <v>Scalar|||200008405|||EQTY|||FOREIGN_HOLDNG|||False|||</v>
          </cell>
          <cell r="C235" t="str">
            <v>V_KEYWORD_EQTY_200008405_FOREIGN_HOLDNG</v>
          </cell>
        </row>
        <row r="236">
          <cell r="A236" t="str">
            <v>BreakdownScalar|||200008405|||EQTY|||ACT|||False|||1</v>
          </cell>
          <cell r="C236" t="str">
            <v>V_KEYWORD_EQTY_200008405_ACT1</v>
          </cell>
        </row>
        <row r="237">
          <cell r="A237" t="str">
            <v>BreakdownScalar|||200008405|||EQTY|||ACT|||False|||2</v>
          </cell>
          <cell r="C237" t="str">
            <v>V_KEYWORD_EQTY_200008405_ACT2</v>
          </cell>
        </row>
        <row r="238">
          <cell r="A238" t="str">
            <v>BreakdownScalar|||200008405|||EQTY|||ACT|||False|||3</v>
          </cell>
          <cell r="C238" t="str">
            <v>V_KEYWORD_EQTY_200008405_ACT3</v>
          </cell>
        </row>
        <row r="239">
          <cell r="A239" t="str">
            <v>BreakdownScalar|||200008405|||EQTY|||ACT|||False|||4</v>
          </cell>
          <cell r="C239" t="str">
            <v>V_KEYWORD_EQTY_200008405_ACT4</v>
          </cell>
        </row>
        <row r="240">
          <cell r="A240" t="str">
            <v>BreakdownScalar|||200008405|||EQTY|||ACT|||False|||5</v>
          </cell>
          <cell r="C240" t="str">
            <v>V_KEYWORD_EQTY_200008405_ACT5</v>
          </cell>
        </row>
        <row r="241">
          <cell r="A241" t="str">
            <v>Scalar|||200008405|||EQTY|||CATALYST1_DATE|||True|||</v>
          </cell>
          <cell r="C241" t="str">
            <v>V_KEYWORD_EQTY_200008405_CATALYST1_DATE</v>
          </cell>
        </row>
        <row r="242">
          <cell r="A242" t="str">
            <v>Scalar|||200008405|||EQTY|||CATALYST1_EVENT|||False|||</v>
          </cell>
          <cell r="C242" t="str">
            <v>V_KEYWORD_EQTY_200008405_CATALYST1_EVENT</v>
          </cell>
        </row>
        <row r="243">
          <cell r="A243" t="str">
            <v>Scalar|||200008405|||EQTY|||CATALYST2_DATE|||True|||</v>
          </cell>
          <cell r="C243" t="str">
            <v>V_KEYWORD_EQTY_200008405_CATALYST2_DATE</v>
          </cell>
        </row>
        <row r="244">
          <cell r="A244" t="str">
            <v>Scalar|||200008405|||EQTY|||CATALYST2_EVENT|||False|||</v>
          </cell>
          <cell r="C244" t="str">
            <v>V_KEYWORD_EQTY_200008405_CATALYST2_EVENT</v>
          </cell>
        </row>
        <row r="245">
          <cell r="A245" t="str">
            <v>Scalar|||200008405|||EQTY|||CATALYST3_DATE|||True|||</v>
          </cell>
          <cell r="C245" t="str">
            <v>V_KEYWORD_EQTY_200008405_CATALYST3_DATE</v>
          </cell>
        </row>
        <row r="246">
          <cell r="A246" t="str">
            <v>Scalar|||200008405|||EQTY|||CATALYST3_EVENT|||False|||</v>
          </cell>
          <cell r="C246" t="str">
            <v>V_KEYWORD_EQTY_200008405_CATALYST3_EVENT</v>
          </cell>
        </row>
        <row r="247">
          <cell r="A247" t="str">
            <v>Scalar|||200008405|||EQTY|||CATALYST4_DATE|||True|||</v>
          </cell>
          <cell r="C247" t="str">
            <v>V_KEYWORD_EQTY_200008405_CATALYST4_DATE</v>
          </cell>
        </row>
        <row r="248">
          <cell r="A248" t="str">
            <v>Scalar|||200008405|||EQTY|||CATALYST4_EVENT|||False|||</v>
          </cell>
          <cell r="C248" t="str">
            <v>V_KEYWORD_EQTY_200008405_CATALYST4_EVENT</v>
          </cell>
        </row>
        <row r="249">
          <cell r="A249" t="str">
            <v>Scalar|||200008405|||EQTY|||CATALYST5_DATE|||True|||</v>
          </cell>
          <cell r="C249" t="str">
            <v>V_KEYWORD_EQTY_200008405_CATALYST5_DATE</v>
          </cell>
        </row>
        <row r="250">
          <cell r="A250" t="str">
            <v>Scalar|||200008405|||EQTY|||CATALYST5_EVENT|||False|||</v>
          </cell>
          <cell r="C250" t="str">
            <v>V_KEYWORD_EQTY_200008405_CATALYST5_EVENT</v>
          </cell>
        </row>
        <row r="251">
          <cell r="A251" t="str">
            <v>Scalar|||200008405|||EQTY|||PRI_TARG_MULT|||False|||</v>
          </cell>
          <cell r="C251" t="str">
            <v>V_KEYWORD_EQTY_200008405_PRI_TARG_MULT</v>
          </cell>
        </row>
        <row r="252">
          <cell r="A252" t="str">
            <v>Scalar|||200008405|||EQTY|||PRI_TARG_METH|||False|||</v>
          </cell>
          <cell r="C252" t="str">
            <v>V_KEYWORD_EQTY_200008405_PRI_TARG_METH</v>
          </cell>
        </row>
        <row r="254">
          <cell r="A254" t="str">
            <v>Vector|||200008405|||EQTY|||BVPS_PUB|||False|||</v>
          </cell>
          <cell r="C254" t="str">
            <v>V_KEYWORD_EQTY_200008405_BVPS_PUB</v>
          </cell>
        </row>
        <row r="255">
          <cell r="A255" t="str">
            <v>Vector|||200008405|||EQTY|||DPS_PUB|||False|||</v>
          </cell>
          <cell r="C255" t="str">
            <v>V_KEYWORD_EQTY_200008405_DPS_PUB</v>
          </cell>
        </row>
        <row r="256">
          <cell r="A256" t="str">
            <v>Vector|||200008405|||EQTY|||DPS_SPECIAL_PUB|||False|||</v>
          </cell>
          <cell r="C256" t="str">
            <v>V_KEYWORD_EQTY_200008405_DPS_SPECIAL_PUB</v>
          </cell>
        </row>
        <row r="257">
          <cell r="A257" t="str">
            <v>Vector|||200008405|||EQTY|||EBITDA_PUB|||False|||</v>
          </cell>
          <cell r="C257" t="str">
            <v>V_KEYWORD_EQTY_200008405_EBITDA_PUB</v>
          </cell>
        </row>
        <row r="258">
          <cell r="A258" t="str">
            <v>Vector|||200008405|||EQTY|||EPS_PUB|||False|||</v>
          </cell>
          <cell r="C258" t="str">
            <v>V_KEYWORD_EQTY_200008405_EPS_PUB</v>
          </cell>
        </row>
        <row r="259">
          <cell r="A259" t="str">
            <v>Vector|||200008405|||EQTY|||EV_ADJ_PUB|||False|||</v>
          </cell>
          <cell r="C259" t="str">
            <v>V_KEYWORD_EQTY_200008405_EV_ADJ_PUB</v>
          </cell>
        </row>
        <row r="260">
          <cell r="A260" t="str">
            <v>Vector|||200008405|||EQTY|||NET_DEBT_PUB|||False|||</v>
          </cell>
          <cell r="C260" t="str">
            <v>V_KEYWORD_EQTY_200008405_NET_DEBT_PUB</v>
          </cell>
        </row>
        <row r="261">
          <cell r="A261" t="str">
            <v>Vector|||200008405|||EQTY|||NI_PUB|||False|||</v>
          </cell>
          <cell r="C261" t="str">
            <v>V_KEYWORD_EQTY_200008405_NI_PUB</v>
          </cell>
        </row>
        <row r="262">
          <cell r="A262" t="str">
            <v>Vector|||200008405|||EQTY|||EBIT_PUB|||False|||</v>
          </cell>
          <cell r="C262" t="str">
            <v>V_KEYWORD_EQTY_200008405_EBIT_PUB</v>
          </cell>
        </row>
        <row r="263">
          <cell r="A263" t="str">
            <v>Vector|||200008405|||EQTY|||PTP_PUB|||False|||</v>
          </cell>
          <cell r="C263" t="str">
            <v>V_KEYWORD_EQTY_200008405_PTP_PUB</v>
          </cell>
        </row>
        <row r="264">
          <cell r="A264" t="str">
            <v>Vector|||200008405|||EQTY|||REVS_PUB|||False|||</v>
          </cell>
          <cell r="C264" t="str">
            <v>V_KEYWORD_EQTY_200008405_REVS_PUB</v>
          </cell>
        </row>
        <row r="265">
          <cell r="A265" t="str">
            <v>Vector|||200008405|||EQTY|||EQ_PUB|||False|||</v>
          </cell>
          <cell r="C265" t="str">
            <v>V_KEYWORD_EQTY_200008405_EQ_PUB</v>
          </cell>
        </row>
        <row r="266">
          <cell r="A266" t="str">
            <v>Vector|||200008405|||EQTY|||EPS_CONS_PUB|||False|||</v>
          </cell>
          <cell r="C266" t="str">
            <v>V_KEYWORD_EQTY_200008405_EPS_CONS_PUB</v>
          </cell>
        </row>
        <row r="267">
          <cell r="A267" t="str">
            <v>Vector|||200008405|||EQTY|||OP_IMPACT_WON_APPR_USD_PUB|||False|||</v>
          </cell>
          <cell r="C267" t="str">
            <v>V_KEYWORD_EQTY_200008405_OP_IMPACT_WON_APPR_USD_PUB</v>
          </cell>
        </row>
        <row r="268">
          <cell r="A268" t="str">
            <v>Vector|||200008405|||EQTY|||OP_IMPACT_WON_APPR_EUR_PUB|||False|||</v>
          </cell>
          <cell r="C268" t="str">
            <v>V_KEYWORD_EQTY_200008405_OP_IMPACT_WON_APPR_EUR_PUB</v>
          </cell>
        </row>
        <row r="269">
          <cell r="A269" t="str">
            <v>Vector|||200008405|||EQTY|||NI_IMPACT_WON_APPR_USD_PUB|||False|||</v>
          </cell>
          <cell r="C269" t="str">
            <v>V_KEYWORD_EQTY_200008405_NI_IMPACT_WON_APPR_USD_PUB</v>
          </cell>
        </row>
        <row r="270">
          <cell r="A270" t="str">
            <v>Vector|||200008405|||EQTY|||NI_IMPACT_WON_APPR_EUR_PUB|||False|||</v>
          </cell>
          <cell r="C270" t="str">
            <v>V_KEYWORD_EQTY_200008405_NI_IMPACT_WON_APPR_EUR_PUB</v>
          </cell>
        </row>
        <row r="272">
          <cell r="A272" t="str">
            <v>Vector|||200008405|||EQTY|||PROV_INC_TAX|||False|||</v>
          </cell>
          <cell r="C272" t="str">
            <v>V_KEYWORD_EQTY_200008405_PROV_INC_TAX</v>
          </cell>
        </row>
        <row r="273">
          <cell r="A273" t="str">
            <v>Vector|||200008405|||EQTY|||INC_MINORITY|||False|||</v>
          </cell>
          <cell r="C273" t="str">
            <v>V_KEYWORD_EQTY_200008405_INC_MINORITY</v>
          </cell>
        </row>
        <row r="274">
          <cell r="A274" t="str">
            <v>Vector|||200008405|||EQTY|||NI_PRE_PREF|||False|||</v>
          </cell>
          <cell r="C274" t="str">
            <v>V_KEYWORD_EQTY_200008405_NI_PRE_PREF</v>
          </cell>
        </row>
        <row r="275">
          <cell r="A275" t="str">
            <v>Vector|||200008405|||EQTY|||PREF_DIV|||False|||</v>
          </cell>
          <cell r="C275" t="str">
            <v>V_KEYWORD_EQTY_200008405_PREF_DIV</v>
          </cell>
        </row>
        <row r="276">
          <cell r="A276" t="str">
            <v>Vector|||200008405|||EQTY|||NET_EARNING|||False|||</v>
          </cell>
          <cell r="C276" t="str">
            <v>V_KEYWORD_EQTY_200008405_NET_EARNING</v>
          </cell>
        </row>
        <row r="277">
          <cell r="A277" t="str">
            <v>Vector|||200008405|||EQTY|||TAX_EXC|||False|||</v>
          </cell>
          <cell r="C277" t="str">
            <v>V_KEYWORD_EQTY_200008405_TAX_EXC</v>
          </cell>
        </row>
        <row r="278">
          <cell r="A278" t="str">
            <v>Vector|||200008405|||EQTY|||NET_INC|||False|||</v>
          </cell>
          <cell r="C278" t="str">
            <v>V_KEYWORD_EQTY_200008405_NET_INC</v>
          </cell>
        </row>
        <row r="279">
          <cell r="A279" t="str">
            <v>Vector|||200008405|||EQTY|||EPS|||False|||</v>
          </cell>
          <cell r="C279" t="str">
            <v>V_KEYWORD_EQTY_200008405_EPS</v>
          </cell>
        </row>
        <row r="280">
          <cell r="A280" t="str">
            <v>Vector|||200008405|||EQTY|||EPS_FUL_DIL|||False|||</v>
          </cell>
          <cell r="C280" t="str">
            <v>V_KEYWORD_EQTY_200008405_EPS_FUL_DIL</v>
          </cell>
        </row>
        <row r="281">
          <cell r="A281" t="str">
            <v>Vector|||200008405|||EQTY|||EPS_POST_BASIC|||False|||</v>
          </cell>
          <cell r="C281" t="str">
            <v>V_KEYWORD_EQTY_200008405_EPS_POST_BASIC</v>
          </cell>
        </row>
        <row r="282">
          <cell r="A282" t="str">
            <v>Vector|||200008405|||EQTY|||FULLY_DIL_EPS|||False|||</v>
          </cell>
          <cell r="C282" t="str">
            <v>V_KEYWORD_EQTY_200008405_FULLY_DIL_EPS</v>
          </cell>
        </row>
        <row r="283">
          <cell r="A283" t="str">
            <v>Vector|||200008405|||EQTY|||COMMON_DIV_PAID|||False|||</v>
          </cell>
          <cell r="C283" t="str">
            <v>V_KEYWORD_EQTY_200008405_COMMON_DIV_PAID</v>
          </cell>
        </row>
        <row r="284">
          <cell r="A284" t="str">
            <v>Vector|||200008405|||EQTY|||DPS|||False|||</v>
          </cell>
          <cell r="C284" t="str">
            <v>V_KEYWORD_EQTY_200008405_DPS</v>
          </cell>
        </row>
        <row r="285">
          <cell r="A285" t="str">
            <v>Vector|||200008405|||EQTY|||SH|||False|||</v>
          </cell>
          <cell r="C285" t="str">
            <v>V_KEYWORD_EQTY_200008405_SH</v>
          </cell>
        </row>
        <row r="286">
          <cell r="A286" t="str">
            <v>Vector|||200008405|||EQTY|||DILUTE_SHARES|||False|||</v>
          </cell>
          <cell r="C286" t="str">
            <v>V_KEYWORD_EQTY_200008405_DILUTE_SHARES</v>
          </cell>
        </row>
        <row r="287">
          <cell r="A287" t="str">
            <v>Vector|||200008405|||EQTY|||NON_OP_ADD|||False|||</v>
          </cell>
          <cell r="C287" t="str">
            <v>V_KEYWORD_EQTY_200008405_NON_OP_ADD</v>
          </cell>
        </row>
        <row r="289">
          <cell r="A289" t="str">
            <v>Vector|||200008405|||EQTY|||MARGIN_TAX_RATE|||False|||</v>
          </cell>
          <cell r="C289" t="str">
            <v>V_KEYWORD_EQTY_200008405_MARGIN_TAX_RATE</v>
          </cell>
        </row>
        <row r="290">
          <cell r="A290" t="str">
            <v>Vector|||200008405|||EQTY|||NI_CONS|||False|||</v>
          </cell>
          <cell r="C290" t="str">
            <v>V_KEYWORD_EQTY_200008405_NI_CONS</v>
          </cell>
        </row>
        <row r="292">
          <cell r="A292" t="str">
            <v>Vector|||200008405|||EQTY|||BVPS|||False|||</v>
          </cell>
          <cell r="C292" t="str">
            <v>V_KEYWORD_EQTY_200008405_BVPS</v>
          </cell>
        </row>
        <row r="294">
          <cell r="A294" t="str">
            <v>Vector|||200008405|||EQTY|||CF_NI_PRE_PREF|||False|||</v>
          </cell>
          <cell r="C294" t="str">
            <v>V_KEYWORD_EQTY_200008405_CF_NI_PRE_PREF</v>
          </cell>
        </row>
        <row r="296">
          <cell r="A296" t="str">
            <v>Scalar|||200008405|||EQTY|||BETA_ANALYST|||False|||</v>
          </cell>
          <cell r="C296" t="str">
            <v>V_KEYWORD_EQTY_200008405_BETA_ANALYST</v>
          </cell>
        </row>
        <row r="297">
          <cell r="A297" t="str">
            <v>Scalar|||200008405|||EQTY|||MKT_EQ_RISK_PREM|||False|||</v>
          </cell>
          <cell r="C297" t="str">
            <v>V_KEYWORD_EQTY_200008405_MKT_EQ_RISK_PREM</v>
          </cell>
        </row>
        <row r="298">
          <cell r="A298" t="str">
            <v>Scalar|||200008405|||EQTY|||RISK_FR_RATE|||False|||</v>
          </cell>
          <cell r="C298" t="str">
            <v>V_KEYWORD_EQTY_200008405_RISK_FR_RATE</v>
          </cell>
        </row>
      </sheetData>
      <sheetData sheetId="27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</row>
        <row r="232">
          <cell r="B232" t="str">
            <v>Target price period</v>
          </cell>
          <cell r="C232" t="str">
            <v>TP_PERIOD</v>
          </cell>
        </row>
        <row r="233">
          <cell r="B233" t="str">
            <v>Current shares outstanding (mn)</v>
          </cell>
          <cell r="C233" t="str">
            <v>NUM_SH</v>
          </cell>
        </row>
        <row r="234">
          <cell r="B234" t="str">
            <v>Free float</v>
          </cell>
          <cell r="C234" t="str">
            <v>FREE_FLOAT</v>
          </cell>
        </row>
        <row r="235">
          <cell r="B235" t="str">
            <v>Foreign ownership</v>
          </cell>
          <cell r="C235" t="str">
            <v>FOREIGN_HOLDNG</v>
          </cell>
        </row>
        <row r="236">
          <cell r="C236" t="str">
            <v>ACT1</v>
          </cell>
        </row>
        <row r="237">
          <cell r="C237" t="str">
            <v>ACT2</v>
          </cell>
        </row>
        <row r="238">
          <cell r="C238" t="str">
            <v>ACT3</v>
          </cell>
        </row>
        <row r="239">
          <cell r="C239" t="str">
            <v>ACT4</v>
          </cell>
        </row>
        <row r="240">
          <cell r="C240" t="str">
            <v>ACT5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</row>
        <row r="285">
          <cell r="B285" t="str">
            <v>Weighted average shares outstanding, basic</v>
          </cell>
          <cell r="C285" t="str">
            <v>SH</v>
          </cell>
        </row>
        <row r="286">
          <cell r="B286" t="str">
            <v>Diluted average shares outstanding (mn)</v>
          </cell>
          <cell r="C286" t="str">
            <v>DILUTE_SHARES</v>
          </cell>
        </row>
        <row r="287">
          <cell r="B287" t="str">
            <v>Period-end shares outstanding</v>
          </cell>
          <cell r="C287" t="str">
            <v>NON_OP_ADD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</row>
      </sheetData>
      <sheetData sheetId="28"/>
      <sheetData sheetId="29"/>
      <sheetData sheetId="30">
        <row r="1">
          <cell r="A1" t="str">
            <v>Issuer: Samsung Techwin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 t="str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 t="str">
            <v>2017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4">
          <cell r="A4" t="str">
            <v>Issuer: Samsung Techwin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Techwi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7.299641025641</v>
          </cell>
          <cell r="AO9">
            <v>1094.6849999999999</v>
          </cell>
          <cell r="AT9">
            <v>1043.7452272727271</v>
          </cell>
          <cell r="AY9">
            <v>1050</v>
          </cell>
          <cell r="BD9">
            <v>1050</v>
          </cell>
          <cell r="BI9">
            <v>1050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260632.6669999999</v>
          </cell>
          <cell r="M14">
            <v>1356896.067</v>
          </cell>
          <cell r="N14">
            <v>1639592.3489999999</v>
          </cell>
          <cell r="O14">
            <v>1832935.203</v>
          </cell>
          <cell r="P14">
            <v>1875406.2309999999</v>
          </cell>
          <cell r="Q14">
            <v>1973004.5870000001</v>
          </cell>
          <cell r="R14">
            <v>2233697.3036999996</v>
          </cell>
          <cell r="S14">
            <v>2454783.5168300001</v>
          </cell>
          <cell r="T14">
            <v>2982892.32</v>
          </cell>
          <cell r="U14">
            <v>3021143.7865999998</v>
          </cell>
          <cell r="V14">
            <v>914876.69030699995</v>
          </cell>
          <cell r="W14">
            <v>1041564.572921</v>
          </cell>
          <cell r="X14">
            <v>1072812.5523089999</v>
          </cell>
          <cell r="Y14">
            <v>1300739.7834630008</v>
          </cell>
          <cell r="Z14">
            <v>4329993.5990000004</v>
          </cell>
          <cell r="AA14">
            <v>1045172.4273400001</v>
          </cell>
          <cell r="AB14">
            <v>1185071.2897099999</v>
          </cell>
          <cell r="AC14">
            <v>1183811.85057</v>
          </cell>
          <cell r="AD14">
            <v>1351177.0673799997</v>
          </cell>
          <cell r="AE14">
            <v>4765232.6349999998</v>
          </cell>
          <cell r="AF14">
            <v>1217897.0264600001</v>
          </cell>
          <cell r="AG14">
            <v>1454970.3491199999</v>
          </cell>
          <cell r="AH14">
            <v>1630527.7657399999</v>
          </cell>
          <cell r="AI14">
            <v>1802463.1626799994</v>
          </cell>
          <cell r="AJ14">
            <v>6105858.3039999995</v>
          </cell>
          <cell r="AK14">
            <v>1498391.4954900001</v>
          </cell>
          <cell r="AL14">
            <v>1743513.7589100001</v>
          </cell>
          <cell r="AM14">
            <v>1759572.9124400001</v>
          </cell>
          <cell r="AN14">
            <v>2045354.3541599996</v>
          </cell>
          <cell r="AO14">
            <v>7046832.5209999997</v>
          </cell>
          <cell r="AP14">
            <v>1866857.352</v>
          </cell>
          <cell r="AQ14">
            <v>2059437.1969999999</v>
          </cell>
          <cell r="AR14">
            <v>1813006.1726054652</v>
          </cell>
          <cell r="AS14">
            <v>1996185.6010716073</v>
          </cell>
          <cell r="AT14">
            <v>7735486.3226770721</v>
          </cell>
          <cell r="AU14">
            <v>1889654.7059540029</v>
          </cell>
          <cell r="AV14">
            <v>2121950.4838036238</v>
          </cell>
          <cell r="AW14">
            <v>2327788.7381326426</v>
          </cell>
          <cell r="AX14">
            <v>2542897.4569420591</v>
          </cell>
          <cell r="AY14">
            <v>8882291.3848323282</v>
          </cell>
          <cell r="AZ14">
            <v>2338757.9988017594</v>
          </cell>
          <cell r="BA14">
            <v>2538079.41127969</v>
          </cell>
          <cell r="BB14">
            <v>2680504.8754912191</v>
          </cell>
          <cell r="BC14">
            <v>2833106.7509825593</v>
          </cell>
          <cell r="BD14">
            <v>10390449.036555227</v>
          </cell>
          <cell r="BE14">
            <v>2668633.8399343351</v>
          </cell>
          <cell r="BF14">
            <v>2874372.701271526</v>
          </cell>
          <cell r="BG14">
            <v>3086070.2104959027</v>
          </cell>
          <cell r="BH14">
            <v>3222963.0112284021</v>
          </cell>
          <cell r="BI14">
            <v>11852039.762930166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013602.937</v>
          </cell>
          <cell r="M16">
            <v>-1081769.659</v>
          </cell>
          <cell r="N16">
            <v>-1372630.828</v>
          </cell>
          <cell r="O16">
            <v>-1556504.13</v>
          </cell>
          <cell r="P16">
            <v>-1572139.561</v>
          </cell>
          <cell r="Q16">
            <v>-1553272.0930000001</v>
          </cell>
          <cell r="R16">
            <v>-1718543.7421800001</v>
          </cell>
          <cell r="S16">
            <v>-1898140.91744</v>
          </cell>
          <cell r="T16">
            <v>-2391540.1090000002</v>
          </cell>
          <cell r="U16">
            <v>-2426361.9840000002</v>
          </cell>
          <cell r="Z16">
            <v>-3547315.2629999998</v>
          </cell>
          <cell r="AE16">
            <v>-3865344.3530000001</v>
          </cell>
          <cell r="AJ16">
            <v>-4985063.84</v>
          </cell>
          <cell r="AO16">
            <v>-5914920.875</v>
          </cell>
          <cell r="AT16">
            <v>-6423000.8834967073</v>
          </cell>
          <cell r="AY16">
            <v>-7260404.1569087189</v>
          </cell>
          <cell r="BD16">
            <v>-8470059.0723151527</v>
          </cell>
          <cell r="BI16">
            <v>-9653199.8072119188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147312.69200000001</v>
          </cell>
          <cell r="M17">
            <v>-187726.421</v>
          </cell>
          <cell r="N17">
            <v>-213109.28899999999</v>
          </cell>
          <cell r="O17">
            <v>-198210.42500000002</v>
          </cell>
          <cell r="P17">
            <v>-213755.405</v>
          </cell>
          <cell r="Q17">
            <v>-209159.59099999999</v>
          </cell>
          <cell r="R17">
            <v>-241535.43437</v>
          </cell>
          <cell r="S17">
            <v>-282375.36850000004</v>
          </cell>
          <cell r="T17">
            <v>-306955.45799999998</v>
          </cell>
          <cell r="U17">
            <v>-290914.49634000001</v>
          </cell>
          <cell r="Z17">
            <v>-385563.77099999995</v>
          </cell>
          <cell r="AE17">
            <v>-471561.62900000002</v>
          </cell>
          <cell r="AJ17">
            <v>-507310.06099999993</v>
          </cell>
          <cell r="AO17">
            <v>-567694.96600000001</v>
          </cell>
          <cell r="AT17">
            <v>-672384.74236810731</v>
          </cell>
          <cell r="AY17">
            <v>-837917.8931678168</v>
          </cell>
          <cell r="BD17">
            <v>-984586.39371646708</v>
          </cell>
          <cell r="BI17">
            <v>-1126256.3337493031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160915.629</v>
          </cell>
          <cell r="M18">
            <v>-1269496.08</v>
          </cell>
          <cell r="N18">
            <v>-1585740.1170000001</v>
          </cell>
          <cell r="O18">
            <v>-1754714.5549999999</v>
          </cell>
          <cell r="P18">
            <v>-1785894.966</v>
          </cell>
          <cell r="Q18">
            <v>-1762431.6840000001</v>
          </cell>
          <cell r="R18">
            <v>-1960079.17655</v>
          </cell>
          <cell r="S18">
            <v>-2180516.2859399999</v>
          </cell>
          <cell r="T18">
            <v>-2698495.5670000003</v>
          </cell>
          <cell r="U18">
            <v>-2717276.4803400002</v>
          </cell>
          <cell r="Z18">
            <v>-3932879.034</v>
          </cell>
          <cell r="AE18">
            <v>-4336905.9819999998</v>
          </cell>
          <cell r="AJ18">
            <v>-5492373.9009999996</v>
          </cell>
          <cell r="AO18">
            <v>-6482615.841</v>
          </cell>
          <cell r="AT18">
            <v>-7095385.625864815</v>
          </cell>
          <cell r="AY18">
            <v>-8098322.0500765359</v>
          </cell>
          <cell r="BD18">
            <v>-9454645.4660316203</v>
          </cell>
          <cell r="BI18">
            <v>-10779456.140961222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13581.977999999999</v>
          </cell>
          <cell r="M19">
            <v>-23195.261999999999</v>
          </cell>
          <cell r="N19">
            <v>-45620.175000000003</v>
          </cell>
          <cell r="O19">
            <v>-7269.4359999999997</v>
          </cell>
          <cell r="P19">
            <v>-6104.8280000000004</v>
          </cell>
          <cell r="Q19">
            <v>-2148.453</v>
          </cell>
          <cell r="R19">
            <v>-4144.0225499999997</v>
          </cell>
          <cell r="S19">
            <v>-4131.5363699999998</v>
          </cell>
          <cell r="T19">
            <v>-3023.4050000000002</v>
          </cell>
          <cell r="U19">
            <v>-6440.1379999999999</v>
          </cell>
          <cell r="Z19">
            <v>-9378.1659999999993</v>
          </cell>
          <cell r="AE19">
            <v>-16871.983</v>
          </cell>
          <cell r="AJ19">
            <v>-55478.857000000004</v>
          </cell>
          <cell r="AO19">
            <v>-58587.805999999997</v>
          </cell>
          <cell r="AT19">
            <v>-52724.952999599991</v>
          </cell>
          <cell r="AY19">
            <v>-50311.245315416141</v>
          </cell>
          <cell r="BD19">
            <v>-54458.509939055781</v>
          </cell>
          <cell r="BI19">
            <v>-58947.64254371362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0963.84203</v>
          </cell>
          <cell r="Z20">
            <v>36600.861400000002</v>
          </cell>
          <cell r="AE20">
            <v>11912.927399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  <cell r="BI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174497.6069999998</v>
          </cell>
          <cell r="M21">
            <v>-1292691.3420000002</v>
          </cell>
          <cell r="N21">
            <v>-1631360.2920000001</v>
          </cell>
          <cell r="O21">
            <v>-1761983.9909999999</v>
          </cell>
          <cell r="P21">
            <v>-1791999.794</v>
          </cell>
          <cell r="Q21">
            <v>-1764580.1370000001</v>
          </cell>
          <cell r="R21">
            <v>-1964223.1991000001</v>
          </cell>
          <cell r="S21">
            <v>-2184647.8223099997</v>
          </cell>
          <cell r="T21">
            <v>-2701518.9720000001</v>
          </cell>
          <cell r="U21">
            <v>-2682752.7763100001</v>
          </cell>
          <cell r="Z21">
            <v>-3905656.3386000004</v>
          </cell>
          <cell r="AE21">
            <v>-4341865.0376009997</v>
          </cell>
          <cell r="AJ21">
            <v>-5547852.7579999994</v>
          </cell>
          <cell r="AO21">
            <v>-6541203.6469999999</v>
          </cell>
          <cell r="AT21">
            <v>-7148110.5788644152</v>
          </cell>
          <cell r="AY21">
            <v>-8148633.2953919517</v>
          </cell>
          <cell r="BD21">
            <v>-9509103.9759706762</v>
          </cell>
          <cell r="BI21">
            <v>-10838403.78350493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151448.95</v>
          </cell>
          <cell r="M22">
            <v>-1269439.946</v>
          </cell>
          <cell r="N22">
            <v>-1606253.3589999999</v>
          </cell>
          <cell r="O22">
            <v>-1732723.872</v>
          </cell>
          <cell r="P22">
            <v>-1745233.66</v>
          </cell>
          <cell r="Q22">
            <v>-1709696.9560000002</v>
          </cell>
          <cell r="R22">
            <v>-1903361.34543</v>
          </cell>
          <cell r="S22">
            <v>-2120293.6378799998</v>
          </cell>
          <cell r="T22">
            <v>-2596259.6379999998</v>
          </cell>
          <cell r="U22">
            <v>-2569540.2553099999</v>
          </cell>
          <cell r="Z22">
            <v>-3685308.4536000001</v>
          </cell>
          <cell r="AE22">
            <v>-4092794.8356009996</v>
          </cell>
          <cell r="AJ22">
            <v>-5239816.8169999998</v>
          </cell>
          <cell r="AO22">
            <v>-6177682.8059999999</v>
          </cell>
          <cell r="AT22">
            <v>-6750676.1807751087</v>
          </cell>
          <cell r="AY22">
            <v>-7683609.7781751603</v>
          </cell>
          <cell r="BD22">
            <v>-9034269.8381098323</v>
          </cell>
          <cell r="BI22">
            <v>-10336725.01619772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09183.71699999995</v>
          </cell>
          <cell r="M23">
            <v>87456.121000000043</v>
          </cell>
          <cell r="N23">
            <v>33338.989999999991</v>
          </cell>
          <cell r="O23">
            <v>100211.33100000001</v>
          </cell>
          <cell r="P23">
            <v>130172.571</v>
          </cell>
          <cell r="Q23">
            <v>263307.63099999982</v>
          </cell>
          <cell r="R23">
            <v>330335.9582699996</v>
          </cell>
          <cell r="S23">
            <v>334489.87895000027</v>
          </cell>
          <cell r="T23">
            <v>386632.68200000003</v>
          </cell>
          <cell r="U23">
            <v>451603.53128999984</v>
          </cell>
          <cell r="Z23">
            <v>644685.14540000027</v>
          </cell>
          <cell r="AE23">
            <v>672437.79939900013</v>
          </cell>
          <cell r="AJ23">
            <v>866041.48699999973</v>
          </cell>
          <cell r="AO23">
            <v>869149.71499999985</v>
          </cell>
          <cell r="AT23">
            <v>984810.14190196339</v>
          </cell>
          <cell r="AY23">
            <v>1198681.6066571679</v>
          </cell>
          <cell r="BD23">
            <v>1356179.1984453946</v>
          </cell>
          <cell r="BI23">
            <v>1515314.7467324454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20745.697</v>
          </cell>
          <cell r="M24">
            <v>-20271.795999999998</v>
          </cell>
          <cell r="N24">
            <v>-20970.806</v>
          </cell>
          <cell r="O24">
            <v>-22415.856</v>
          </cell>
          <cell r="P24">
            <v>-40499.24</v>
          </cell>
          <cell r="Q24">
            <v>-49304.461000000003</v>
          </cell>
          <cell r="R24">
            <v>-53847.104270000003</v>
          </cell>
          <cell r="S24">
            <v>-56383.152030000005</v>
          </cell>
          <cell r="T24">
            <v>-92419.255999999994</v>
          </cell>
          <cell r="U24">
            <v>-96733.077000000005</v>
          </cell>
          <cell r="Z24">
            <v>-181267.91500000001</v>
          </cell>
          <cell r="AE24">
            <v>-201391.315</v>
          </cell>
          <cell r="AJ24">
            <v>-234799.448</v>
          </cell>
          <cell r="AO24">
            <v>-268561.87</v>
          </cell>
          <cell r="AT24">
            <v>-285766.32682940603</v>
          </cell>
          <cell r="AY24">
            <v>-354513.61107530963</v>
          </cell>
          <cell r="BD24">
            <v>-359837.08638529503</v>
          </cell>
          <cell r="BI24">
            <v>-382012.37440358248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302.96</v>
          </cell>
          <cell r="M25">
            <v>-2979.6</v>
          </cell>
          <cell r="N25">
            <v>-4136.1270000000004</v>
          </cell>
          <cell r="O25">
            <v>-6844.2629999999999</v>
          </cell>
          <cell r="P25">
            <v>-6266.8940000000002</v>
          </cell>
          <cell r="Q25">
            <v>-5578.72</v>
          </cell>
          <cell r="R25">
            <v>-7014.7494000000006</v>
          </cell>
          <cell r="S25">
            <v>-7971.0324000000001</v>
          </cell>
          <cell r="T25">
            <v>-12840.078</v>
          </cell>
          <cell r="U25">
            <v>-16479.444</v>
          </cell>
          <cell r="Z25">
            <v>-39079.97</v>
          </cell>
          <cell r="AE25">
            <v>-47678.887000000002</v>
          </cell>
          <cell r="AJ25">
            <v>-73236.493000000002</v>
          </cell>
          <cell r="AO25">
            <v>-94958.971000000005</v>
          </cell>
          <cell r="AT25">
            <v>-111668.0712599</v>
          </cell>
          <cell r="AY25">
            <v>-110509.90614148154</v>
          </cell>
          <cell r="BD25">
            <v>-114997.05147554932</v>
          </cell>
          <cell r="BI25">
            <v>-119666.39290363307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6135.059999999939</v>
          </cell>
          <cell r="M26">
            <v>64204.725000000042</v>
          </cell>
          <cell r="N26">
            <v>8232.0569999999898</v>
          </cell>
          <cell r="O26">
            <v>70951.212</v>
          </cell>
          <cell r="P26">
            <v>83406.437000000005</v>
          </cell>
          <cell r="Q26">
            <v>208424.44999999981</v>
          </cell>
          <cell r="R26">
            <v>269474.10459999961</v>
          </cell>
          <cell r="S26">
            <v>270135.69452000025</v>
          </cell>
          <cell r="T26">
            <v>281373.34800000006</v>
          </cell>
          <cell r="U26">
            <v>338391.01028999983</v>
          </cell>
          <cell r="V26">
            <v>43029.175920999995</v>
          </cell>
          <cell r="W26">
            <v>106919.01887599994</v>
          </cell>
          <cell r="X26">
            <v>100981.53900699997</v>
          </cell>
          <cell r="Y26">
            <v>173407.5265960003</v>
          </cell>
          <cell r="Z26">
            <v>424337.26040000026</v>
          </cell>
          <cell r="AA26">
            <v>96739.157952000067</v>
          </cell>
          <cell r="AB26">
            <v>102320.72249299994</v>
          </cell>
          <cell r="AC26">
            <v>83013.51470200003</v>
          </cell>
          <cell r="AD26">
            <v>141294.2022520001</v>
          </cell>
          <cell r="AE26">
            <v>423367.59739900014</v>
          </cell>
          <cell r="AF26">
            <v>97630.060840000078</v>
          </cell>
          <cell r="AG26">
            <v>136425.92080999995</v>
          </cell>
          <cell r="AH26">
            <v>136569.58927999996</v>
          </cell>
          <cell r="AI26">
            <v>187379.97506999981</v>
          </cell>
          <cell r="AJ26">
            <v>558005.54599999974</v>
          </cell>
          <cell r="AK26">
            <v>126551.40447000001</v>
          </cell>
          <cell r="AL26">
            <v>99385.679600000207</v>
          </cell>
          <cell r="AM26">
            <v>144935.95571000015</v>
          </cell>
          <cell r="AN26">
            <v>134755.83421999947</v>
          </cell>
          <cell r="AO26">
            <v>505628.87399999984</v>
          </cell>
          <cell r="AP26">
            <v>102363.09900000002</v>
          </cell>
          <cell r="AQ26">
            <v>172779.23499999993</v>
          </cell>
          <cell r="AR26">
            <v>131653.70409634817</v>
          </cell>
          <cell r="AS26">
            <v>180579.70571630928</v>
          </cell>
          <cell r="AT26">
            <v>587375.74381265743</v>
          </cell>
          <cell r="AU26">
            <v>152038.97311267699</v>
          </cell>
          <cell r="AV26">
            <v>167585.54499554395</v>
          </cell>
          <cell r="AW26">
            <v>195326.07496614478</v>
          </cell>
          <cell r="AX26">
            <v>218707.49636601101</v>
          </cell>
          <cell r="AY26">
            <v>733658.08944037673</v>
          </cell>
          <cell r="AZ26">
            <v>173242.0731675945</v>
          </cell>
          <cell r="BA26">
            <v>206913.8727437483</v>
          </cell>
          <cell r="BB26">
            <v>239787.2222352862</v>
          </cell>
          <cell r="BC26">
            <v>261401.89243792347</v>
          </cell>
          <cell r="BD26">
            <v>881345.06058455026</v>
          </cell>
          <cell r="BE26">
            <v>199994.61897120887</v>
          </cell>
          <cell r="BF26">
            <v>249117.34577358363</v>
          </cell>
          <cell r="BG26">
            <v>275559.09693150036</v>
          </cell>
          <cell r="BH26">
            <v>288964.91774893715</v>
          </cell>
          <cell r="BI26">
            <v>1013635.9794252299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760.4520000000002</v>
          </cell>
          <cell r="M27">
            <v>12936.790999999999</v>
          </cell>
          <cell r="N27">
            <v>14591.065000000001</v>
          </cell>
          <cell r="O27">
            <v>6438.5919999999996</v>
          </cell>
          <cell r="P27">
            <v>8996.4459999999999</v>
          </cell>
          <cell r="Q27">
            <v>8044.12</v>
          </cell>
          <cell r="R27">
            <v>24293.587649999998</v>
          </cell>
          <cell r="S27">
            <v>25615.361489999999</v>
          </cell>
          <cell r="T27">
            <v>23638.698</v>
          </cell>
          <cell r="U27">
            <v>18021.985000000001</v>
          </cell>
          <cell r="Z27">
            <v>23539.325000000001</v>
          </cell>
          <cell r="AE27">
            <v>25414.826000000001</v>
          </cell>
          <cell r="AJ27">
            <v>19158.019</v>
          </cell>
          <cell r="AO27">
            <v>19189.627</v>
          </cell>
          <cell r="AT27">
            <v>30216.453116977849</v>
          </cell>
          <cell r="AY27">
            <v>38061.432475565402</v>
          </cell>
          <cell r="BD27">
            <v>50223.519351413779</v>
          </cell>
          <cell r="BI27">
            <v>66822.29116343628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4490.620999999999</v>
          </cell>
          <cell r="M28">
            <v>-22875.231</v>
          </cell>
          <cell r="N28">
            <v>-20553.638999999999</v>
          </cell>
          <cell r="O28">
            <v>-5895.9570000000003</v>
          </cell>
          <cell r="P28">
            <v>-6714.7910000000002</v>
          </cell>
          <cell r="Q28">
            <v>-7084.7030000000004</v>
          </cell>
          <cell r="R28">
            <v>-4040.3902699999999</v>
          </cell>
          <cell r="S28">
            <v>-1103.0760700000001</v>
          </cell>
          <cell r="T28">
            <v>-933.64099999999996</v>
          </cell>
          <cell r="U28">
            <v>-1259.3689999999999</v>
          </cell>
          <cell r="Z28">
            <v>-2187.721</v>
          </cell>
          <cell r="AE28">
            <v>-1593.2929999999999</v>
          </cell>
          <cell r="AJ28">
            <v>-2154.8150000000001</v>
          </cell>
          <cell r="AO28">
            <v>-3276.165</v>
          </cell>
          <cell r="AT28">
            <v>-2604.2110400000001</v>
          </cell>
          <cell r="AY28">
            <v>-2484.18408</v>
          </cell>
          <cell r="BD28">
            <v>-2730.5840800000001</v>
          </cell>
          <cell r="BI28">
            <v>-2976.9840799999997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730.1689999999981</v>
          </cell>
          <cell r="M29">
            <v>-9938.44</v>
          </cell>
          <cell r="N29">
            <v>-5962.5739999999987</v>
          </cell>
          <cell r="O29">
            <v>542.63499999999931</v>
          </cell>
          <cell r="P29">
            <v>2281.6549999999997</v>
          </cell>
          <cell r="Q29">
            <v>959.41699999999946</v>
          </cell>
          <cell r="R29">
            <v>20253.197379999998</v>
          </cell>
          <cell r="S29">
            <v>24512.28542</v>
          </cell>
          <cell r="T29">
            <v>22705.057000000001</v>
          </cell>
          <cell r="U29">
            <v>16762.616000000002</v>
          </cell>
          <cell r="Z29">
            <v>21351.603999999999</v>
          </cell>
          <cell r="AE29">
            <v>23821.532999999999</v>
          </cell>
          <cell r="AJ29">
            <v>17003.204000000002</v>
          </cell>
          <cell r="AO29">
            <v>15913.462</v>
          </cell>
          <cell r="AT29">
            <v>27612.242076977847</v>
          </cell>
          <cell r="AY29">
            <v>35577.248395565402</v>
          </cell>
          <cell r="BD29">
            <v>47492.935271413779</v>
          </cell>
          <cell r="BI29">
            <v>63845.30708343628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-871.56500000000005</v>
          </cell>
          <cell r="M30">
            <v>-15312.153</v>
          </cell>
          <cell r="N30">
            <v>-8943.4339999999993</v>
          </cell>
          <cell r="O30">
            <v>-6735.38</v>
          </cell>
          <cell r="P30">
            <v>5257.058</v>
          </cell>
          <cell r="Q30">
            <v>4895.0479999999998</v>
          </cell>
          <cell r="R30">
            <v>26093.387079999997</v>
          </cell>
          <cell r="S30">
            <v>27090.72798</v>
          </cell>
          <cell r="T30">
            <v>4919.5029999999997</v>
          </cell>
          <cell r="U30">
            <v>16749.937000000002</v>
          </cell>
          <cell r="Z30">
            <v>1385.549</v>
          </cell>
          <cell r="AE30">
            <v>9669.4760000000006</v>
          </cell>
          <cell r="AJ30">
            <v>4596.3180000000002</v>
          </cell>
          <cell r="AO30">
            <v>9104.1550000000007</v>
          </cell>
          <cell r="AT30">
            <v>2879.393</v>
          </cell>
          <cell r="AY30">
            <v>2000</v>
          </cell>
          <cell r="BD30">
            <v>3200</v>
          </cell>
          <cell r="BI30">
            <v>4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6306.2110000000002</v>
          </cell>
          <cell r="M31">
            <v>20365.071</v>
          </cell>
          <cell r="N31">
            <v>-40.97</v>
          </cell>
          <cell r="O31">
            <v>144.506</v>
          </cell>
          <cell r="P31">
            <v>-232.58799999999999</v>
          </cell>
          <cell r="Q31">
            <v>-538.66899999999998</v>
          </cell>
          <cell r="R31">
            <v>1978.4204100000002</v>
          </cell>
          <cell r="S31">
            <v>1380.2032799999999</v>
          </cell>
          <cell r="T31">
            <v>814.11099999999999</v>
          </cell>
          <cell r="U31">
            <v>-454.84300000000002</v>
          </cell>
          <cell r="Z31">
            <v>33136.603000000003</v>
          </cell>
          <cell r="AE31">
            <v>-1144.413</v>
          </cell>
          <cell r="AJ31">
            <v>7538.7190000000001</v>
          </cell>
          <cell r="AO31">
            <v>-1063.4590000000001</v>
          </cell>
          <cell r="AT31">
            <v>17735.272000000001</v>
          </cell>
          <cell r="AY31">
            <v>-400</v>
          </cell>
          <cell r="BD31">
            <v>-400</v>
          </cell>
          <cell r="BI31">
            <v>-40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1992.229999999941</v>
          </cell>
          <cell r="M32">
            <v>5539.6529999999584</v>
          </cell>
          <cell r="N32">
            <v>16943.062000000009</v>
          </cell>
          <cell r="O32">
            <v>17299.722999999998</v>
          </cell>
          <cell r="P32">
            <v>19368.27399999999</v>
          </cell>
          <cell r="Q32">
            <v>-510.27799999981369</v>
          </cell>
          <cell r="R32">
            <v>4958.9648500004059</v>
          </cell>
          <cell r="S32">
            <v>18234.847699999704</v>
          </cell>
          <cell r="T32">
            <v>8803.6249999999127</v>
          </cell>
          <cell r="U32">
            <v>-5020.7630699997944</v>
          </cell>
          <cell r="Z32">
            <v>-32287.23040000024</v>
          </cell>
          <cell r="AE32">
            <v>1243.9696009998056</v>
          </cell>
          <cell r="AJ32">
            <v>-34186.740999999769</v>
          </cell>
          <cell r="AO32">
            <v>-32592.886999999817</v>
          </cell>
          <cell r="AT32">
            <v>13297.996000000203</v>
          </cell>
          <cell r="AY32">
            <v>23999.99999999968</v>
          </cell>
          <cell r="BD32">
            <v>14000.000000001033</v>
          </cell>
          <cell r="BI32">
            <v>10000.000000000589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69847.307000000001</v>
          </cell>
          <cell r="M33">
            <v>64858.856</v>
          </cell>
          <cell r="N33">
            <v>10228.141</v>
          </cell>
          <cell r="O33">
            <v>82202.695999999996</v>
          </cell>
          <cell r="P33">
            <v>110080.836</v>
          </cell>
          <cell r="Q33">
            <v>213229.96799999999</v>
          </cell>
          <cell r="R33">
            <v>322758.07432000001</v>
          </cell>
          <cell r="S33">
            <v>341353.75889999996</v>
          </cell>
          <cell r="T33">
            <v>318615.64399999997</v>
          </cell>
          <cell r="U33">
            <v>366427.95722000004</v>
          </cell>
          <cell r="Z33">
            <v>447923.78600000002</v>
          </cell>
          <cell r="AE33">
            <v>456958.16299999994</v>
          </cell>
          <cell r="AJ33">
            <v>552957.04599999997</v>
          </cell>
          <cell r="AO33">
            <v>496990.14500000002</v>
          </cell>
          <cell r="AT33">
            <v>648900.64688963548</v>
          </cell>
          <cell r="AY33">
            <v>794835.33783594181</v>
          </cell>
          <cell r="BD33">
            <v>945637.99585596507</v>
          </cell>
          <cell r="BI33">
            <v>1091081.2865086668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  <cell r="BI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4490.620999999999</v>
          </cell>
          <cell r="M39">
            <v>-22875.231</v>
          </cell>
          <cell r="N39">
            <v>-20553.638999999999</v>
          </cell>
          <cell r="O39">
            <v>-5895.9570000000003</v>
          </cell>
          <cell r="P39">
            <v>-6714.7910000000002</v>
          </cell>
          <cell r="Q39">
            <v>-7084.7030000000004</v>
          </cell>
          <cell r="R39">
            <v>-4040.3902699999999</v>
          </cell>
          <cell r="S39">
            <v>-1103.0760700000001</v>
          </cell>
          <cell r="T39">
            <v>-933.64099999999996</v>
          </cell>
          <cell r="U39">
            <v>-1259.3689999999999</v>
          </cell>
          <cell r="Z39">
            <v>-2187.721</v>
          </cell>
          <cell r="AE39">
            <v>-1593.2929999999999</v>
          </cell>
          <cell r="AJ39">
            <v>-2154.8150000000001</v>
          </cell>
          <cell r="AO39">
            <v>-3276.165</v>
          </cell>
          <cell r="AT39">
            <v>-2604.2110400000001</v>
          </cell>
          <cell r="AY39">
            <v>-2484.18408</v>
          </cell>
          <cell r="BD39">
            <v>-2730.5840800000001</v>
          </cell>
          <cell r="BI39">
            <v>-2976.9840799999997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9897.03</v>
          </cell>
          <cell r="M42">
            <v>66364.402000000002</v>
          </cell>
          <cell r="N42">
            <v>49622.061000000002</v>
          </cell>
          <cell r="O42">
            <v>115858.817</v>
          </cell>
          <cell r="P42">
            <v>162385.139</v>
          </cell>
          <cell r="Q42">
            <v>361117.28100000002</v>
          </cell>
          <cell r="R42">
            <v>563942.57023000007</v>
          </cell>
          <cell r="S42">
            <v>642091.53573999996</v>
          </cell>
          <cell r="T42">
            <v>473373.89399999997</v>
          </cell>
          <cell r="U42">
            <v>683900.78634999995</v>
          </cell>
          <cell r="Z42">
            <v>821100.81499999994</v>
          </cell>
          <cell r="AE42">
            <v>705274.946</v>
          </cell>
          <cell r="AJ42">
            <v>814579.89</v>
          </cell>
          <cell r="AO42">
            <v>1071368.747</v>
          </cell>
          <cell r="AT42">
            <v>830889.53274298424</v>
          </cell>
          <cell r="AY42">
            <v>1160442.106240836</v>
          </cell>
          <cell r="BD42">
            <v>1479213.470755382</v>
          </cell>
          <cell r="BI42">
            <v>2025667.660924058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8034.626000000004</v>
          </cell>
          <cell r="M43">
            <v>129336.655</v>
          </cell>
          <cell r="N43">
            <v>201756.55300000001</v>
          </cell>
          <cell r="O43">
            <v>275482.06199999998</v>
          </cell>
          <cell r="P43">
            <v>293249.89399999997</v>
          </cell>
          <cell r="Q43">
            <v>265920.054</v>
          </cell>
          <cell r="R43">
            <v>306860.70741000003</v>
          </cell>
          <cell r="S43">
            <v>359411.87283000001</v>
          </cell>
          <cell r="T43">
            <v>498861.76699999999</v>
          </cell>
          <cell r="U43">
            <v>519195.38400000002</v>
          </cell>
          <cell r="Z43">
            <v>676443.61</v>
          </cell>
          <cell r="AE43">
            <v>815748.16599999997</v>
          </cell>
          <cell r="AJ43">
            <v>857519.83200000005</v>
          </cell>
          <cell r="AO43">
            <v>1094487.662</v>
          </cell>
          <cell r="AT43">
            <v>958169.08851437166</v>
          </cell>
          <cell r="AY43">
            <v>1118874.8810545059</v>
          </cell>
          <cell r="BD43">
            <v>1246566.9704323262</v>
          </cell>
          <cell r="BI43">
            <v>1418103.724940497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618.51700000000005</v>
          </cell>
          <cell r="M44">
            <v>581.05700000000002</v>
          </cell>
          <cell r="N44">
            <v>13267.759</v>
          </cell>
          <cell r="O44">
            <v>16137.188</v>
          </cell>
          <cell r="P44">
            <v>16083.191999999999</v>
          </cell>
          <cell r="Q44">
            <v>1744.8389999999999</v>
          </cell>
          <cell r="R44">
            <v>3728.3120899999999</v>
          </cell>
          <cell r="S44">
            <v>5619.5086799999999</v>
          </cell>
          <cell r="T44">
            <v>6043.7659999999996</v>
          </cell>
          <cell r="U44">
            <v>3921.4417699999999</v>
          </cell>
          <cell r="Z44">
            <v>23458.127</v>
          </cell>
          <cell r="AE44">
            <v>9777.1409999999996</v>
          </cell>
          <cell r="AJ44">
            <v>8094.085</v>
          </cell>
          <cell r="AO44">
            <v>35968.699000000001</v>
          </cell>
          <cell r="AT44">
            <v>38783.696045955294</v>
          </cell>
          <cell r="AY44">
            <v>49677.605157164217</v>
          </cell>
          <cell r="BD44">
            <v>54921.460402713121</v>
          </cell>
          <cell r="BI44">
            <v>62680.843016558996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8193.531999999985</v>
          </cell>
          <cell r="M45">
            <v>79816.757999999973</v>
          </cell>
          <cell r="N45">
            <v>101954.62699999999</v>
          </cell>
          <cell r="O45">
            <v>85382.376000000077</v>
          </cell>
          <cell r="P45">
            <v>120583.63700000003</v>
          </cell>
          <cell r="Q45">
            <v>133671.12100000001</v>
          </cell>
          <cell r="R45">
            <v>165661.55912999986</v>
          </cell>
          <cell r="S45">
            <v>158272.52350999994</v>
          </cell>
          <cell r="T45">
            <v>298466.18800000002</v>
          </cell>
          <cell r="U45">
            <v>282013.77490000008</v>
          </cell>
          <cell r="Z45">
            <v>354334.47400000016</v>
          </cell>
          <cell r="AE45">
            <v>468413.79499999998</v>
          </cell>
          <cell r="AJ45">
            <v>603136.79100000008</v>
          </cell>
          <cell r="AO45">
            <v>727173.12399999984</v>
          </cell>
          <cell r="AT45">
            <v>1490545.4682633998</v>
          </cell>
          <cell r="AY45">
            <v>1551067.5913622216</v>
          </cell>
          <cell r="BD45">
            <v>1614047.1553525687</v>
          </cell>
          <cell r="BI45">
            <v>1679583.9421889752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176743.70499999999</v>
          </cell>
          <cell r="M46">
            <v>276098.87199999997</v>
          </cell>
          <cell r="N46">
            <v>366601</v>
          </cell>
          <cell r="O46">
            <v>492860.44300000003</v>
          </cell>
          <cell r="P46">
            <v>592301.86199999996</v>
          </cell>
          <cell r="Q46">
            <v>762453.29500000004</v>
          </cell>
          <cell r="R46">
            <v>1040193.14886</v>
          </cell>
          <cell r="S46">
            <v>1165395.4407599999</v>
          </cell>
          <cell r="T46">
            <v>1276745.615</v>
          </cell>
          <cell r="U46">
            <v>1489031.38702</v>
          </cell>
          <cell r="Z46">
            <v>1875337.0260000001</v>
          </cell>
          <cell r="AE46">
            <v>1999214.048</v>
          </cell>
          <cell r="AJ46">
            <v>2283330.5980000002</v>
          </cell>
          <cell r="AO46">
            <v>2928998.2319999998</v>
          </cell>
          <cell r="AT46">
            <v>3318387.7855667109</v>
          </cell>
          <cell r="AY46">
            <v>3880062.1838147277</v>
          </cell>
          <cell r="BD46">
            <v>4394749.05694299</v>
          </cell>
          <cell r="BI46">
            <v>5186036.1710700896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228787.364</v>
          </cell>
          <cell r="M47">
            <v>262036.24400000001</v>
          </cell>
          <cell r="N47">
            <v>200766.11799999999</v>
          </cell>
          <cell r="O47">
            <v>221940.62299999999</v>
          </cell>
          <cell r="P47">
            <v>286771.24199999997</v>
          </cell>
          <cell r="Q47">
            <v>301347.90399999998</v>
          </cell>
          <cell r="R47">
            <v>342646.54269000003</v>
          </cell>
          <cell r="S47">
            <v>549884.00109999999</v>
          </cell>
          <cell r="T47">
            <v>750361.97499999998</v>
          </cell>
          <cell r="U47">
            <v>844938.80597999995</v>
          </cell>
          <cell r="Z47">
            <v>1308655.264</v>
          </cell>
          <cell r="AE47">
            <v>1666760.3489999999</v>
          </cell>
          <cell r="AJ47">
            <v>1942686.827</v>
          </cell>
          <cell r="AO47">
            <v>2224719.023</v>
          </cell>
          <cell r="AT47">
            <v>2660756.8219999997</v>
          </cell>
          <cell r="AY47">
            <v>3130356.8219999997</v>
          </cell>
          <cell r="BD47">
            <v>3529956.8219999997</v>
          </cell>
          <cell r="BI47">
            <v>3879556.8219999997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28871.996</v>
          </cell>
          <cell r="M48">
            <v>-145291.247</v>
          </cell>
          <cell r="N48">
            <v>-154910.128</v>
          </cell>
          <cell r="O48">
            <v>-167517.174</v>
          </cell>
          <cell r="P48">
            <v>-168605.81</v>
          </cell>
          <cell r="Q48">
            <v>-190388.97899999999</v>
          </cell>
          <cell r="R48">
            <v>-235117.03341</v>
          </cell>
          <cell r="S48">
            <v>-241906.69055999999</v>
          </cell>
          <cell r="T48">
            <v>-339467.451</v>
          </cell>
          <cell r="U48">
            <v>-409022.88699999999</v>
          </cell>
          <cell r="Z48">
            <v>-556625.53200000001</v>
          </cell>
          <cell r="AE48">
            <v>-737883.37199999997</v>
          </cell>
          <cell r="AJ48">
            <v>-942938.51300000004</v>
          </cell>
          <cell r="AO48">
            <v>-1165973.4210000001</v>
          </cell>
          <cell r="AT48">
            <v>-1405911.2608294059</v>
          </cell>
          <cell r="AY48">
            <v>-1760424.8719047154</v>
          </cell>
          <cell r="BD48">
            <v>-2120261.9582900102</v>
          </cell>
          <cell r="BI48">
            <v>-2502274.332693592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99915.368000000002</v>
          </cell>
          <cell r="M49">
            <v>116744.997</v>
          </cell>
          <cell r="N49">
            <v>45855.989999999991</v>
          </cell>
          <cell r="O49">
            <v>54423.448999999993</v>
          </cell>
          <cell r="P49">
            <v>118165.43199999997</v>
          </cell>
          <cell r="Q49">
            <v>110958.92499999999</v>
          </cell>
          <cell r="R49">
            <v>107529.50928000003</v>
          </cell>
          <cell r="S49">
            <v>307977.31053999998</v>
          </cell>
          <cell r="T49">
            <v>410894.52399999998</v>
          </cell>
          <cell r="U49">
            <v>435915.91897999996</v>
          </cell>
          <cell r="Z49">
            <v>752029.73199999996</v>
          </cell>
          <cell r="AE49">
            <v>928876.97699999996</v>
          </cell>
          <cell r="AJ49">
            <v>999748.31400000001</v>
          </cell>
          <cell r="AO49">
            <v>1058745.602</v>
          </cell>
          <cell r="AT49">
            <v>1254845.5611705938</v>
          </cell>
          <cell r="AY49">
            <v>1369931.9500952843</v>
          </cell>
          <cell r="BD49">
            <v>1409694.8637099895</v>
          </cell>
          <cell r="BI49">
            <v>1377282.4893064075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10488.816000000001</v>
          </cell>
          <cell r="M50">
            <v>19838.300999999999</v>
          </cell>
          <cell r="N50">
            <v>18654.996999999999</v>
          </cell>
          <cell r="O50">
            <v>14829.145</v>
          </cell>
          <cell r="P50">
            <v>9725.3529999999992</v>
          </cell>
          <cell r="Q50">
            <v>8910.5239999999994</v>
          </cell>
          <cell r="R50">
            <v>16926.078710000002</v>
          </cell>
          <cell r="S50">
            <v>26085.359079999998</v>
          </cell>
          <cell r="T50">
            <v>32547.046999999999</v>
          </cell>
          <cell r="U50">
            <v>60020.148999999998</v>
          </cell>
          <cell r="Z50">
            <v>704878.13800000004</v>
          </cell>
          <cell r="AE50">
            <v>897381.88399999996</v>
          </cell>
          <cell r="AJ50">
            <v>907179.12399999995</v>
          </cell>
          <cell r="AO50">
            <v>1057486.0689999999</v>
          </cell>
          <cell r="AT50">
            <v>1046788.4835615</v>
          </cell>
          <cell r="AY50">
            <v>1089292.293615916</v>
          </cell>
          <cell r="BD50">
            <v>1133521.9287988197</v>
          </cell>
          <cell r="BI50">
            <v>1179547.4645309863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  <cell r="BI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10488.816000000001</v>
          </cell>
          <cell r="M52">
            <v>19838.300999999999</v>
          </cell>
          <cell r="N52">
            <v>18654.996999999999</v>
          </cell>
          <cell r="O52">
            <v>14829.145</v>
          </cell>
          <cell r="P52">
            <v>9725.3529999999992</v>
          </cell>
          <cell r="Q52">
            <v>8910.5239999999994</v>
          </cell>
          <cell r="R52">
            <v>16926.078710000002</v>
          </cell>
          <cell r="S52">
            <v>26085.359079999998</v>
          </cell>
          <cell r="T52">
            <v>32547.046999999999</v>
          </cell>
          <cell r="U52">
            <v>60020.148999999998</v>
          </cell>
          <cell r="Z52">
            <v>704878.13800000004</v>
          </cell>
          <cell r="AE52">
            <v>897381.88399999996</v>
          </cell>
          <cell r="AJ52">
            <v>907179.12399999995</v>
          </cell>
          <cell r="AO52">
            <v>1057486.0689999999</v>
          </cell>
          <cell r="AT52">
            <v>1046788.4835615</v>
          </cell>
          <cell r="AY52">
            <v>1089292.293615916</v>
          </cell>
          <cell r="BD52">
            <v>1133521.9287988197</v>
          </cell>
          <cell r="BI52">
            <v>1179547.4645309863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109192.257</v>
          </cell>
          <cell r="M54">
            <v>140229.09400000001</v>
          </cell>
          <cell r="N54">
            <v>155942.698</v>
          </cell>
          <cell r="O54">
            <v>128626.099</v>
          </cell>
          <cell r="P54">
            <v>114598.30899999999</v>
          </cell>
          <cell r="Q54">
            <v>115827.69500000001</v>
          </cell>
          <cell r="R54">
            <v>106414.20330000001</v>
          </cell>
          <cell r="S54">
            <v>117089.89911</v>
          </cell>
          <cell r="T54">
            <v>142578.696</v>
          </cell>
          <cell r="U54">
            <v>179841.82169000001</v>
          </cell>
          <cell r="Z54">
            <v>236364.78899999999</v>
          </cell>
          <cell r="AE54">
            <v>120250.577</v>
          </cell>
          <cell r="AJ54">
            <v>142226.14600000001</v>
          </cell>
          <cell r="AO54">
            <v>115628.202</v>
          </cell>
          <cell r="AT54">
            <v>33350.218000000001</v>
          </cell>
          <cell r="AY54">
            <v>35350.218000000001</v>
          </cell>
          <cell r="BD54">
            <v>38550.218000000001</v>
          </cell>
          <cell r="BI54">
            <v>42550.218000000001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76584.180000000037</v>
          </cell>
          <cell r="M55">
            <v>83309.959000000003</v>
          </cell>
          <cell r="N55">
            <v>45917.84500000003</v>
          </cell>
          <cell r="O55">
            <v>58447.840999999942</v>
          </cell>
          <cell r="P55">
            <v>62013.71500000004</v>
          </cell>
          <cell r="Q55">
            <v>65613.824999999924</v>
          </cell>
          <cell r="R55">
            <v>92071.696740000203</v>
          </cell>
          <cell r="S55">
            <v>104500.90884999998</v>
          </cell>
          <cell r="T55">
            <v>97520.732000000105</v>
          </cell>
          <cell r="U55">
            <v>17152.876880000083</v>
          </cell>
          <cell r="Z55">
            <v>84873.183999999892</v>
          </cell>
          <cell r="AE55">
            <v>118151.38499999994</v>
          </cell>
          <cell r="AJ55">
            <v>132922.99699999933</v>
          </cell>
          <cell r="AO55">
            <v>139241.69000000024</v>
          </cell>
          <cell r="AT55">
            <v>153152.38706800097</v>
          </cell>
          <cell r="AY55">
            <v>159370.98812403309</v>
          </cell>
          <cell r="BD55">
            <v>165842.08931953285</v>
          </cell>
          <cell r="BI55">
            <v>172575.94317268243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472924.326</v>
          </cell>
          <cell r="M56">
            <v>636221.223</v>
          </cell>
          <cell r="N56">
            <v>632972.53</v>
          </cell>
          <cell r="O56">
            <v>749186.97699999996</v>
          </cell>
          <cell r="P56">
            <v>896804.67099999997</v>
          </cell>
          <cell r="Q56">
            <v>1063764.264</v>
          </cell>
          <cell r="R56">
            <v>1363134.6368900002</v>
          </cell>
          <cell r="S56">
            <v>1721048.9183399999</v>
          </cell>
          <cell r="T56">
            <v>1960286.6140000001</v>
          </cell>
          <cell r="U56">
            <v>2181962.1535700001</v>
          </cell>
          <cell r="Z56">
            <v>3653482.8689999999</v>
          </cell>
          <cell r="AE56">
            <v>4063874.8709999998</v>
          </cell>
          <cell r="AJ56">
            <v>4465407.1789999995</v>
          </cell>
          <cell r="AO56">
            <v>5300099.7949999999</v>
          </cell>
          <cell r="AT56">
            <v>5806524.4353668056</v>
          </cell>
          <cell r="AY56">
            <v>6534007.6336499611</v>
          </cell>
          <cell r="BD56">
            <v>7142358.156771332</v>
          </cell>
          <cell r="BI56">
            <v>7957992.2860801658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90945.422999999995</v>
          </cell>
          <cell r="M57">
            <v>122432.061</v>
          </cell>
          <cell r="N57">
            <v>161800.533</v>
          </cell>
          <cell r="O57">
            <v>199730.09899999999</v>
          </cell>
          <cell r="P57">
            <v>189023.57800000001</v>
          </cell>
          <cell r="Q57">
            <v>142516.17800000001</v>
          </cell>
          <cell r="R57">
            <v>192606.50073</v>
          </cell>
          <cell r="S57">
            <v>229504.28268</v>
          </cell>
          <cell r="T57">
            <v>280780.42800000001</v>
          </cell>
          <cell r="U57">
            <v>244331.60800000001</v>
          </cell>
          <cell r="Z57">
            <v>334461.18</v>
          </cell>
          <cell r="AE57">
            <v>348518.12400000001</v>
          </cell>
          <cell r="AJ57">
            <v>383286.38500000001</v>
          </cell>
          <cell r="AO57">
            <v>383512.38400000002</v>
          </cell>
          <cell r="AT57">
            <v>387836.96045955294</v>
          </cell>
          <cell r="AY57">
            <v>579572.06016691588</v>
          </cell>
          <cell r="BD57">
            <v>549214.60402713111</v>
          </cell>
          <cell r="BI57">
            <v>626808.430165589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68211.073999999993</v>
          </cell>
          <cell r="M58">
            <v>80274.899000000005</v>
          </cell>
          <cell r="N58">
            <v>66996.676999999996</v>
          </cell>
          <cell r="O58">
            <v>24479.263999999999</v>
          </cell>
          <cell r="P58">
            <v>47977.946000000004</v>
          </cell>
          <cell r="Q58">
            <v>49159.857000000004</v>
          </cell>
          <cell r="R58">
            <v>21795.70823</v>
          </cell>
          <cell r="S58">
            <v>8384.3018200000006</v>
          </cell>
          <cell r="T58">
            <v>4988.7479999999996</v>
          </cell>
          <cell r="U58">
            <v>2708.0652500000001</v>
          </cell>
          <cell r="Z58">
            <v>8364.66</v>
          </cell>
          <cell r="AE58">
            <v>11597.28</v>
          </cell>
          <cell r="AJ58">
            <v>16237.147000000001</v>
          </cell>
          <cell r="AO58">
            <v>16168.984</v>
          </cell>
          <cell r="AT58">
            <v>22425.491000000002</v>
          </cell>
          <cell r="AY58">
            <v>22825.491000000002</v>
          </cell>
          <cell r="BD58">
            <v>23225.491000000002</v>
          </cell>
          <cell r="BI58">
            <v>23625.49100000000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13571.84099999999</v>
          </cell>
          <cell r="M59">
            <v>118088.11600000001</v>
          </cell>
          <cell r="N59">
            <v>138026.50600000002</v>
          </cell>
          <cell r="O59">
            <v>176800.171</v>
          </cell>
          <cell r="P59">
            <v>210336.65799999997</v>
          </cell>
          <cell r="Q59">
            <v>266160.94399999996</v>
          </cell>
          <cell r="R59">
            <v>324814.46168000007</v>
          </cell>
          <cell r="S59">
            <v>419789.75428999995</v>
          </cell>
          <cell r="T59">
            <v>380318.48799999995</v>
          </cell>
          <cell r="U59">
            <v>391487.11045000004</v>
          </cell>
          <cell r="Z59">
            <v>548355.44300000009</v>
          </cell>
          <cell r="AE59">
            <v>616194.08000000007</v>
          </cell>
          <cell r="AJ59">
            <v>667732.6889999999</v>
          </cell>
          <cell r="AO59">
            <v>819802.3409999999</v>
          </cell>
          <cell r="AT59">
            <v>878418.32</v>
          </cell>
          <cell r="AY59">
            <v>878418.32</v>
          </cell>
          <cell r="BD59">
            <v>878418.32</v>
          </cell>
          <cell r="BI59">
            <v>878418.32000000007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72728.33799999999</v>
          </cell>
          <cell r="M60">
            <v>320795.076</v>
          </cell>
          <cell r="N60">
            <v>366823.71600000001</v>
          </cell>
          <cell r="O60">
            <v>401009.53399999999</v>
          </cell>
          <cell r="P60">
            <v>447338.18199999997</v>
          </cell>
          <cell r="Q60">
            <v>457836.97899999999</v>
          </cell>
          <cell r="R60">
            <v>539216.67064000003</v>
          </cell>
          <cell r="S60">
            <v>657678.33878999995</v>
          </cell>
          <cell r="T60">
            <v>666087.66399999999</v>
          </cell>
          <cell r="U60">
            <v>638526.78370000003</v>
          </cell>
          <cell r="Z60">
            <v>891181.28300000005</v>
          </cell>
          <cell r="AE60">
            <v>976309.48400000005</v>
          </cell>
          <cell r="AJ60">
            <v>1067256.2209999999</v>
          </cell>
          <cell r="AO60">
            <v>1219483.709</v>
          </cell>
          <cell r="AT60">
            <v>1288680.7714595529</v>
          </cell>
          <cell r="AY60">
            <v>1480815.8711669159</v>
          </cell>
          <cell r="BD60">
            <v>1450858.4150271311</v>
          </cell>
          <cell r="BI60">
            <v>1528852.2411655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4509.012000000002</v>
          </cell>
          <cell r="M61">
            <v>48354.99</v>
          </cell>
          <cell r="N61">
            <v>0</v>
          </cell>
          <cell r="O61">
            <v>26047.021000000001</v>
          </cell>
          <cell r="P61">
            <v>64242.097999999998</v>
          </cell>
          <cell r="Q61">
            <v>46200.197</v>
          </cell>
          <cell r="R61">
            <v>3134.5894900000003</v>
          </cell>
          <cell r="S61">
            <v>1914.5836499999998</v>
          </cell>
          <cell r="T61">
            <v>2009.6949999999999</v>
          </cell>
          <cell r="U61">
            <v>2214.1019999999999</v>
          </cell>
          <cell r="Z61">
            <v>3201.221</v>
          </cell>
          <cell r="AE61">
            <v>7856.8249999999998</v>
          </cell>
          <cell r="AJ61">
            <v>26172.560000000001</v>
          </cell>
          <cell r="AO61">
            <v>37140.025000000001</v>
          </cell>
          <cell r="AT61">
            <v>19734.938999999998</v>
          </cell>
          <cell r="AY61">
            <v>23734.938999999998</v>
          </cell>
          <cell r="BD61">
            <v>27734.938999999998</v>
          </cell>
          <cell r="BI61">
            <v>31734.938999999998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35482.962</v>
          </cell>
          <cell r="M62">
            <v>33315.117999999995</v>
          </cell>
          <cell r="N62">
            <v>37480.21</v>
          </cell>
          <cell r="O62">
            <v>42666.546999999999</v>
          </cell>
          <cell r="P62">
            <v>41609.956000000006</v>
          </cell>
          <cell r="Q62">
            <v>65479.656000000003</v>
          </cell>
          <cell r="R62">
            <v>81849.218510000006</v>
          </cell>
          <cell r="S62">
            <v>73815.910820000005</v>
          </cell>
          <cell r="T62">
            <v>91647.609999999986</v>
          </cell>
          <cell r="U62">
            <v>102255.23918999999</v>
          </cell>
          <cell r="Z62">
            <v>118882.13699999999</v>
          </cell>
          <cell r="AE62">
            <v>144346.69399999999</v>
          </cell>
          <cell r="AJ62">
            <v>127038.43799999999</v>
          </cell>
          <cell r="AO62">
            <v>160096.55900000001</v>
          </cell>
          <cell r="AT62">
            <v>251153.53994230001</v>
          </cell>
          <cell r="AY62">
            <v>261351.38078965252</v>
          </cell>
          <cell r="BD62">
            <v>271963.29486874945</v>
          </cell>
          <cell r="BI62">
            <v>283006.09521323309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69991.974000000002</v>
          </cell>
          <cell r="M63">
            <v>81670.107999999993</v>
          </cell>
          <cell r="N63">
            <v>37480.21</v>
          </cell>
          <cell r="O63">
            <v>68713.567999999999</v>
          </cell>
          <cell r="P63">
            <v>105852.054</v>
          </cell>
          <cell r="Q63">
            <v>111679.853</v>
          </cell>
          <cell r="R63">
            <v>84983.808000000005</v>
          </cell>
          <cell r="S63">
            <v>75730.494470000005</v>
          </cell>
          <cell r="T63">
            <v>93657.304999999993</v>
          </cell>
          <cell r="U63">
            <v>104469.34118999999</v>
          </cell>
          <cell r="Z63">
            <v>122083.35799999999</v>
          </cell>
          <cell r="AE63">
            <v>152203.519</v>
          </cell>
          <cell r="AJ63">
            <v>153210.99799999999</v>
          </cell>
          <cell r="AO63">
            <v>197236.584</v>
          </cell>
          <cell r="AT63">
            <v>270888.47894230002</v>
          </cell>
          <cell r="AY63">
            <v>285086.31978965254</v>
          </cell>
          <cell r="BD63">
            <v>299698.23386874946</v>
          </cell>
          <cell r="BI63">
            <v>314741.0342132331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42720.31199999998</v>
          </cell>
          <cell r="M64">
            <v>402465.18400000001</v>
          </cell>
          <cell r="N64">
            <v>404303.92600000004</v>
          </cell>
          <cell r="O64">
            <v>469723.10199999996</v>
          </cell>
          <cell r="P64">
            <v>553190.23600000003</v>
          </cell>
          <cell r="Q64">
            <v>569516.83199999994</v>
          </cell>
          <cell r="R64">
            <v>624200.47863999999</v>
          </cell>
          <cell r="S64">
            <v>733408.83325999998</v>
          </cell>
          <cell r="T64">
            <v>759744.96900000004</v>
          </cell>
          <cell r="U64">
            <v>742996.12488999998</v>
          </cell>
          <cell r="Z64">
            <v>1013264.6410000001</v>
          </cell>
          <cell r="AE64">
            <v>1128513.003</v>
          </cell>
          <cell r="AJ64">
            <v>1220467.2189999998</v>
          </cell>
          <cell r="AO64">
            <v>1416720.2930000001</v>
          </cell>
          <cell r="AT64">
            <v>1559569.2504018529</v>
          </cell>
          <cell r="AY64">
            <v>1765902.1909565683</v>
          </cell>
          <cell r="BD64">
            <v>1750556.6488958807</v>
          </cell>
          <cell r="BI64">
            <v>1843593.275378823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  <cell r="BD65">
            <v>0</v>
          </cell>
          <cell r="BI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124895.64599999999</v>
          </cell>
          <cell r="M66">
            <v>202266.05900000001</v>
          </cell>
          <cell r="N66">
            <v>210139.26300000001</v>
          </cell>
          <cell r="O66">
            <v>265054.81900000002</v>
          </cell>
          <cell r="P66">
            <v>332037.75099999999</v>
          </cell>
          <cell r="Q66">
            <v>483340.21299999999</v>
          </cell>
          <cell r="R66">
            <v>712055.56377000001</v>
          </cell>
          <cell r="S66">
            <v>955640.89692999993</v>
          </cell>
          <cell r="T66">
            <v>1166372.912</v>
          </cell>
          <cell r="U66">
            <v>1402183.93242</v>
          </cell>
          <cell r="Z66">
            <v>2606196.67</v>
          </cell>
          <cell r="AE66">
            <v>2844280.64</v>
          </cell>
          <cell r="AJ66">
            <v>3184030.7719999999</v>
          </cell>
          <cell r="AO66">
            <v>3802735.15</v>
          </cell>
          <cell r="AT66">
            <v>4146955.0122842519</v>
          </cell>
          <cell r="AY66">
            <v>4645327.6910369424</v>
          </cell>
          <cell r="BD66">
            <v>5245321.316198742</v>
          </cell>
          <cell r="BI66">
            <v>5943253.96489277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5308.3680000000022</v>
          </cell>
          <cell r="M67">
            <v>31489.978999999992</v>
          </cell>
          <cell r="N67">
            <v>18529.340999999986</v>
          </cell>
          <cell r="O67">
            <v>14409.055999999982</v>
          </cell>
          <cell r="P67">
            <v>11576.683000000019</v>
          </cell>
          <cell r="Q67">
            <v>10907.218999999983</v>
          </cell>
          <cell r="R67">
            <v>26878.594470000011</v>
          </cell>
          <cell r="S67">
            <v>31999.18815000006</v>
          </cell>
          <cell r="T67">
            <v>34168.733000000007</v>
          </cell>
          <cell r="U67">
            <v>36782.09626000002</v>
          </cell>
          <cell r="Z67">
            <v>34021.55700000003</v>
          </cell>
          <cell r="AE67">
            <v>91081.227999999654</v>
          </cell>
          <cell r="AJ67">
            <v>60909.189000000246</v>
          </cell>
          <cell r="AO67">
            <v>80644.351999999955</v>
          </cell>
          <cell r="AT67">
            <v>100000.17268070014</v>
          </cell>
          <cell r="AY67">
            <v>122777.75165645036</v>
          </cell>
          <cell r="BD67">
            <v>146480.19167670771</v>
          </cell>
          <cell r="BI67">
            <v>171145.04580857197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130204.014</v>
          </cell>
          <cell r="M68">
            <v>233756.038</v>
          </cell>
          <cell r="N68">
            <v>228668.60399999999</v>
          </cell>
          <cell r="O68">
            <v>279463.875</v>
          </cell>
          <cell r="P68">
            <v>343614.43400000001</v>
          </cell>
          <cell r="Q68">
            <v>494247.43199999997</v>
          </cell>
          <cell r="R68">
            <v>738934.15824000002</v>
          </cell>
          <cell r="S68">
            <v>987640.08507999999</v>
          </cell>
          <cell r="T68">
            <v>1200541.645</v>
          </cell>
          <cell r="U68">
            <v>1438966.02868</v>
          </cell>
          <cell r="Z68">
            <v>2640218.227</v>
          </cell>
          <cell r="AE68">
            <v>2935361.8679999998</v>
          </cell>
          <cell r="AJ68">
            <v>3244939.9610000001</v>
          </cell>
          <cell r="AO68">
            <v>3883379.5019999999</v>
          </cell>
          <cell r="AT68">
            <v>4246955.1849649521</v>
          </cell>
          <cell r="AY68">
            <v>4768105.4426933927</v>
          </cell>
          <cell r="BD68">
            <v>5391801.50787545</v>
          </cell>
          <cell r="BI68">
            <v>6114399.0107013443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472924.326</v>
          </cell>
          <cell r="M69">
            <v>636221.22200000007</v>
          </cell>
          <cell r="N69">
            <v>632972.53</v>
          </cell>
          <cell r="O69">
            <v>749186.97699999996</v>
          </cell>
          <cell r="P69">
            <v>896804.67</v>
          </cell>
          <cell r="Q69">
            <v>1063764.264</v>
          </cell>
          <cell r="R69">
            <v>1363134.6368800001</v>
          </cell>
          <cell r="S69">
            <v>1721048.9183399999</v>
          </cell>
          <cell r="T69">
            <v>1960286.6140000001</v>
          </cell>
          <cell r="U69">
            <v>2181962.1535700001</v>
          </cell>
          <cell r="Z69">
            <v>3653482.8679999998</v>
          </cell>
          <cell r="AE69">
            <v>4063874.8709999998</v>
          </cell>
          <cell r="AJ69">
            <v>4465407.18</v>
          </cell>
          <cell r="AO69">
            <v>5300099.7949999999</v>
          </cell>
          <cell r="AT69">
            <v>5806524.4353668047</v>
          </cell>
          <cell r="AY69">
            <v>6534007.6336499611</v>
          </cell>
          <cell r="BD69">
            <v>7142358.1567713302</v>
          </cell>
          <cell r="BI69">
            <v>7957992.2860801676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82823.055999999997</v>
          </cell>
          <cell r="M71">
            <v>62265.486999999994</v>
          </cell>
          <cell r="N71">
            <v>17374.615999999995</v>
          </cell>
          <cell r="O71">
            <v>-65332.531999999992</v>
          </cell>
          <cell r="P71">
            <v>-50165.095000000001</v>
          </cell>
          <cell r="Q71">
            <v>-265757.22700000001</v>
          </cell>
          <cell r="R71">
            <v>-539012.27251000004</v>
          </cell>
          <cell r="S71">
            <v>-631792.65026999998</v>
          </cell>
          <cell r="T71">
            <v>-466375.451</v>
          </cell>
          <cell r="U71">
            <v>-678978.61909999989</v>
          </cell>
          <cell r="Z71">
            <v>-809534.93399999989</v>
          </cell>
          <cell r="AE71">
            <v>-685820.84100000001</v>
          </cell>
          <cell r="AJ71">
            <v>-772170.18299999996</v>
          </cell>
          <cell r="AO71">
            <v>-1018059.738</v>
          </cell>
          <cell r="AT71">
            <v>-788729.10274298419</v>
          </cell>
          <cell r="AY71">
            <v>-1113881.676240836</v>
          </cell>
          <cell r="BD71">
            <v>-1428253.040755382</v>
          </cell>
          <cell r="BI71">
            <v>-1970307.2309240585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  <cell r="BI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  <cell r="BI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106901156605339</v>
          </cell>
          <cell r="M76">
            <v>0.17783760195890397</v>
          </cell>
          <cell r="N76">
            <v>0.30678594701047635</v>
          </cell>
          <cell r="O76">
            <v>0.11669088673350911</v>
          </cell>
          <cell r="P76">
            <v>5.983593269665801E-2</v>
          </cell>
          <cell r="Q76">
            <v>7.4294242744451469E-2</v>
          </cell>
          <cell r="R76">
            <v>0.16206746968603788</v>
          </cell>
          <cell r="S76">
            <v>0.10710635371304891</v>
          </cell>
          <cell r="T76">
            <v>0.1334069592336467</v>
          </cell>
          <cell r="U76">
            <v>0.25585660462878418</v>
          </cell>
          <cell r="Z76">
            <v>0.18915299232285029</v>
          </cell>
          <cell r="AE76">
            <v>8.1900092551160791E-2</v>
          </cell>
          <cell r="AJ76">
            <v>5.0809476236183378E-2</v>
          </cell>
          <cell r="AO76">
            <v>6.1456122735277251E-2</v>
          </cell>
          <cell r="AT76">
            <v>6.1769081577204031E-2</v>
          </cell>
          <cell r="AY76">
            <v>5.3353976327108664E-2</v>
          </cell>
          <cell r="BD76">
            <v>5.3582437981783124E-2</v>
          </cell>
          <cell r="BI76">
            <v>5.377458375955532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  <cell r="BI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  <cell r="BI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10488.816000000001</v>
          </cell>
          <cell r="M80">
            <v>-19838.300999999999</v>
          </cell>
          <cell r="N80">
            <v>-18654.996999999999</v>
          </cell>
          <cell r="O80">
            <v>-14829.145</v>
          </cell>
          <cell r="P80">
            <v>-9725.3529999999992</v>
          </cell>
          <cell r="Q80">
            <v>-8910.5239999999994</v>
          </cell>
          <cell r="R80">
            <v>-16926.078710000002</v>
          </cell>
          <cell r="S80">
            <v>-26085.359079999998</v>
          </cell>
          <cell r="T80">
            <v>-32547.046999999999</v>
          </cell>
          <cell r="U80">
            <v>-60020.148999999998</v>
          </cell>
          <cell r="Z80">
            <v>-704878.13800000004</v>
          </cell>
          <cell r="AE80">
            <v>-897381.88399999996</v>
          </cell>
          <cell r="AJ80">
            <v>-907179.12399999995</v>
          </cell>
          <cell r="AO80">
            <v>-1057486.0689999999</v>
          </cell>
          <cell r="AT80">
            <v>-1046788.4835615</v>
          </cell>
          <cell r="AY80">
            <v>-1089292.293615916</v>
          </cell>
          <cell r="BD80">
            <v>-1133521.9287988197</v>
          </cell>
          <cell r="BI80">
            <v>-1179547.4645309863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  <cell r="BI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5308.3680000000022</v>
          </cell>
          <cell r="M83">
            <v>31489.978999999992</v>
          </cell>
          <cell r="N83">
            <v>18529.340999999986</v>
          </cell>
          <cell r="O83">
            <v>14409.055999999982</v>
          </cell>
          <cell r="P83">
            <v>11576.683000000019</v>
          </cell>
          <cell r="Q83">
            <v>10907.218999999983</v>
          </cell>
          <cell r="R83">
            <v>26878.594470000011</v>
          </cell>
          <cell r="S83">
            <v>31999.18815000006</v>
          </cell>
          <cell r="T83">
            <v>34168.733000000007</v>
          </cell>
          <cell r="U83">
            <v>36782.09626000002</v>
          </cell>
          <cell r="Z83">
            <v>34021.55700000003</v>
          </cell>
          <cell r="AE83">
            <v>91081.227999999654</v>
          </cell>
          <cell r="AJ83">
            <v>60909.189000000246</v>
          </cell>
          <cell r="AO83">
            <v>80644.351999999955</v>
          </cell>
          <cell r="AT83">
            <v>100000.17268070014</v>
          </cell>
          <cell r="AY83">
            <v>122777.75165645036</v>
          </cell>
          <cell r="BD83">
            <v>146480.19167670771</v>
          </cell>
          <cell r="BI83">
            <v>171145.04580857197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1740.7049999999999</v>
          </cell>
          <cell r="M85">
            <v>-15523.449000000001</v>
          </cell>
          <cell r="N85">
            <v>-4255.1540000000005</v>
          </cell>
          <cell r="O85">
            <v>-4982.3770000000004</v>
          </cell>
          <cell r="P85">
            <v>2178.5509999999999</v>
          </cell>
          <cell r="Q85">
            <v>518.35500000000002</v>
          </cell>
          <cell r="R85">
            <v>14633.126279999999</v>
          </cell>
          <cell r="S85">
            <v>9051.5984800000006</v>
          </cell>
          <cell r="T85">
            <v>3910.2</v>
          </cell>
          <cell r="U85">
            <v>13171.347</v>
          </cell>
          <cell r="Z85">
            <v>2803.9549999999999</v>
          </cell>
          <cell r="AE85">
            <v>8133.8885</v>
          </cell>
          <cell r="AJ85">
            <v>11360.495999999999</v>
          </cell>
          <cell r="AO85">
            <v>13610.44</v>
          </cell>
          <cell r="AT85">
            <v>20930.8636807</v>
          </cell>
          <cell r="AY85">
            <v>22777.57897575021</v>
          </cell>
          <cell r="BD85">
            <v>23702.44002025736</v>
          </cell>
          <cell r="BI85">
            <v>24664.854131864289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23048.656999999999</v>
          </cell>
          <cell r="M86">
            <v>23251.395999999997</v>
          </cell>
          <cell r="N86">
            <v>25106.933000000001</v>
          </cell>
          <cell r="O86">
            <v>29260.118999999999</v>
          </cell>
          <cell r="P86">
            <v>46766.133999999998</v>
          </cell>
          <cell r="Q86">
            <v>54883.181000000004</v>
          </cell>
          <cell r="R86">
            <v>60861.853670000004</v>
          </cell>
          <cell r="S86">
            <v>64354.184430000008</v>
          </cell>
          <cell r="T86">
            <v>105259.33399999999</v>
          </cell>
          <cell r="U86">
            <v>113212.52100000001</v>
          </cell>
          <cell r="Z86">
            <v>220347.88500000001</v>
          </cell>
          <cell r="AE86">
            <v>249070.20199999999</v>
          </cell>
          <cell r="AJ86">
            <v>308035.94099999999</v>
          </cell>
          <cell r="AO86">
            <v>363520.84100000001</v>
          </cell>
          <cell r="AT86">
            <v>397434.39808930602</v>
          </cell>
          <cell r="AY86">
            <v>465023.51721679117</v>
          </cell>
          <cell r="BD86">
            <v>474834.13786084438</v>
          </cell>
          <cell r="BI86">
            <v>501678.76730721554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7707.7200000000157</v>
          </cell>
          <cell r="M87">
            <v>222.06900000001042</v>
          </cell>
          <cell r="N87">
            <v>-45738.128000000026</v>
          </cell>
          <cell r="O87">
            <v>-38665.371999999974</v>
          </cell>
          <cell r="P87">
            <v>-28420.356999999975</v>
          </cell>
          <cell r="Q87">
            <v>-4839.207000000024</v>
          </cell>
          <cell r="R87">
            <v>7166.1962299999577</v>
          </cell>
          <cell r="S87">
            <v>-17544.580059999971</v>
          </cell>
          <cell r="T87">
            <v>-88598.006169999979</v>
          </cell>
          <cell r="U87">
            <v>-54660.112770000036</v>
          </cell>
          <cell r="Z87">
            <v>-101898.40399999999</v>
          </cell>
          <cell r="AE87">
            <v>-111566.62599999996</v>
          </cell>
          <cell r="AJ87">
            <v>-5320.3490000000893</v>
          </cell>
          <cell r="AO87">
            <v>-264616.44499999995</v>
          </cell>
          <cell r="AT87">
            <v>137828.15289922597</v>
          </cell>
          <cell r="AY87">
            <v>20135.398056019738</v>
          </cell>
          <cell r="BD87">
            <v>-163293.40076315394</v>
          </cell>
          <cell r="BI87">
            <v>-101702.31098355784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27776.794000000016</v>
          </cell>
          <cell r="M88">
            <v>-15397.719000000008</v>
          </cell>
          <cell r="N88">
            <v>4029.7630000000208</v>
          </cell>
          <cell r="O88">
            <v>62811.228999999978</v>
          </cell>
          <cell r="P88">
            <v>-13106.003000000012</v>
          </cell>
          <cell r="Q88">
            <v>67654.379000000074</v>
          </cell>
          <cell r="R88">
            <v>-1731.0513899999569</v>
          </cell>
          <cell r="S88">
            <v>38678.765329999958</v>
          </cell>
          <cell r="T88">
            <v>-133571.31083</v>
          </cell>
          <cell r="U88">
            <v>10129.586770000067</v>
          </cell>
          <cell r="Z88">
            <v>38303.110999999961</v>
          </cell>
          <cell r="AE88">
            <v>-57059.951360000035</v>
          </cell>
          <cell r="AJ88">
            <v>-80414.648999999932</v>
          </cell>
          <cell r="AO88">
            <v>87362.956999999937</v>
          </cell>
          <cell r="AT88">
            <v>-3323.5623890999414</v>
          </cell>
          <cell r="AY88">
            <v>-58142.883307501965</v>
          </cell>
          <cell r="BD88">
            <v>-61638.751106748445</v>
          </cell>
          <cell r="BI88">
            <v>-64827.840345074481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87053.078999999998</v>
          </cell>
          <cell r="M89">
            <v>48954.137999999999</v>
          </cell>
          <cell r="N89">
            <v>-10177.262000000001</v>
          </cell>
          <cell r="O89">
            <v>110306.588</v>
          </cell>
          <cell r="P89">
            <v>89450.096000000005</v>
          </cell>
          <cell r="Q89">
            <v>269520.56800000003</v>
          </cell>
          <cell r="R89">
            <v>302857.51548</v>
          </cell>
          <cell r="S89">
            <v>321325.34464999998</v>
          </cell>
          <cell r="T89">
            <v>119237.916</v>
          </cell>
          <cell r="U89">
            <v>343124.43800000002</v>
          </cell>
          <cell r="Z89">
            <v>484387.84499999997</v>
          </cell>
          <cell r="AE89">
            <v>413344.13099999999</v>
          </cell>
          <cell r="AJ89">
            <v>629466.38199999998</v>
          </cell>
          <cell r="AO89">
            <v>512249.85800000001</v>
          </cell>
          <cell r="AT89">
            <v>966427.13956438401</v>
          </cell>
          <cell r="AY89">
            <v>967504.06169374927</v>
          </cell>
          <cell r="BD89">
            <v>892935.82317299792</v>
          </cell>
          <cell r="BI89">
            <v>1077083.8908044768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53968.216</v>
          </cell>
          <cell r="M90">
            <v>-38613.114999999998</v>
          </cell>
          <cell r="N90">
            <v>25372.542000000001</v>
          </cell>
          <cell r="O90">
            <v>-31265.214</v>
          </cell>
          <cell r="P90">
            <v>-71737.402000000002</v>
          </cell>
          <cell r="Q90">
            <v>-49015.978999999999</v>
          </cell>
          <cell r="R90">
            <v>-63223.821190000002</v>
          </cell>
          <cell r="S90">
            <v>-272674.33192999999</v>
          </cell>
          <cell r="T90">
            <v>-205020.954</v>
          </cell>
          <cell r="U90">
            <v>-131518.64599000002</v>
          </cell>
          <cell r="Z90">
            <v>-393075.47499999998</v>
          </cell>
          <cell r="AE90">
            <v>-503144.41399999999</v>
          </cell>
          <cell r="AJ90">
            <v>-416483.76299999998</v>
          </cell>
          <cell r="AO90">
            <v>-365048.924</v>
          </cell>
          <cell r="AT90">
            <v>-530370.41999999993</v>
          </cell>
          <cell r="AY90">
            <v>-470000</v>
          </cell>
          <cell r="BD90">
            <v>-400000</v>
          </cell>
          <cell r="BI90">
            <v>-35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Z91" t="str">
            <v>0</v>
          </cell>
          <cell r="AE91" t="str">
            <v>0</v>
          </cell>
          <cell r="AJ91" t="str">
            <v>0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  <cell r="BI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Z92">
            <v>0</v>
          </cell>
          <cell r="AE92">
            <v>5858.7510000000002</v>
          </cell>
          <cell r="AJ92">
            <v>7192.0950000000003</v>
          </cell>
          <cell r="AO92">
            <v>41649.091</v>
          </cell>
          <cell r="AT92">
            <v>82.673000000000002</v>
          </cell>
          <cell r="AY92">
            <v>0</v>
          </cell>
          <cell r="BD92">
            <v>0</v>
          </cell>
          <cell r="BI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78499.360000000001</v>
          </cell>
          <cell r="M93">
            <v>-31.601000000002387</v>
          </cell>
          <cell r="N93">
            <v>24855.483999999997</v>
          </cell>
          <cell r="O93">
            <v>26346.695</v>
          </cell>
          <cell r="P93">
            <v>971.29400000000896</v>
          </cell>
          <cell r="Q93">
            <v>-55902.12</v>
          </cell>
          <cell r="R93">
            <v>-122069.18247999997</v>
          </cell>
          <cell r="S93">
            <v>47559.970159999968</v>
          </cell>
          <cell r="T93">
            <v>28385.456000000006</v>
          </cell>
          <cell r="U93">
            <v>-237920.12412000002</v>
          </cell>
          <cell r="Z93">
            <v>-12588.945000000007</v>
          </cell>
          <cell r="AE93">
            <v>41947.219999999958</v>
          </cell>
          <cell r="AJ93">
            <v>116475.215</v>
          </cell>
          <cell r="AO93">
            <v>-22960.464000000022</v>
          </cell>
          <cell r="AT93">
            <v>-272380.29382140009</v>
          </cell>
          <cell r="AY93">
            <v>-153013.71619589766</v>
          </cell>
          <cell r="BD93">
            <v>-159226.68665845296</v>
          </cell>
          <cell r="BI93">
            <v>-165691.9286357995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132467.576</v>
          </cell>
          <cell r="M94">
            <v>-38644.716</v>
          </cell>
          <cell r="N94">
            <v>50228.025999999998</v>
          </cell>
          <cell r="O94">
            <v>-4918.5190000000002</v>
          </cell>
          <cell r="P94">
            <v>-70766.107999999993</v>
          </cell>
          <cell r="Q94">
            <v>-104918.099</v>
          </cell>
          <cell r="R94">
            <v>-185293.00366999998</v>
          </cell>
          <cell r="S94">
            <v>-225114.36177000002</v>
          </cell>
          <cell r="T94">
            <v>-176635.49799999999</v>
          </cell>
          <cell r="U94">
            <v>-369438.77011000004</v>
          </cell>
          <cell r="Z94">
            <v>-405664.42</v>
          </cell>
          <cell r="AE94">
            <v>-455338.44300000003</v>
          </cell>
          <cell r="AJ94">
            <v>-292816.45299999998</v>
          </cell>
          <cell r="AO94">
            <v>-346360.29700000002</v>
          </cell>
          <cell r="AT94">
            <v>-802668.04082140001</v>
          </cell>
          <cell r="AY94">
            <v>-623013.71619589766</v>
          </cell>
          <cell r="BD94">
            <v>-559226.68665845296</v>
          </cell>
          <cell r="BI94">
            <v>-515691.92863579956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6041.6959999999999</v>
          </cell>
          <cell r="M95">
            <v>-2279.4589999999998</v>
          </cell>
          <cell r="N95">
            <v>-2279.46</v>
          </cell>
          <cell r="O95">
            <v>-1407.7950000000001</v>
          </cell>
          <cell r="P95">
            <v>-2815.59</v>
          </cell>
          <cell r="Q95">
            <v>-2815.59</v>
          </cell>
          <cell r="R95">
            <v>-5631.1790000000001</v>
          </cell>
          <cell r="S95">
            <v>-11262.358</v>
          </cell>
          <cell r="T95">
            <v>-14077.948</v>
          </cell>
          <cell r="U95">
            <v>-14077.948</v>
          </cell>
          <cell r="Z95">
            <v>-14074.569</v>
          </cell>
          <cell r="AE95">
            <v>-18057.514999999999</v>
          </cell>
          <cell r="AJ95">
            <v>-18057.514999999999</v>
          </cell>
          <cell r="AO95">
            <v>-18057.513999999999</v>
          </cell>
          <cell r="AT95">
            <v>-19337.546999999999</v>
          </cell>
          <cell r="AY95">
            <v>-19337.772000000001</v>
          </cell>
          <cell r="BD95">
            <v>-19337.772000000001</v>
          </cell>
          <cell r="BI95">
            <v>-19337.772000000001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-762.327</v>
          </cell>
          <cell r="Z96">
            <v>-744.14400000000001</v>
          </cell>
          <cell r="AE96">
            <v>0</v>
          </cell>
          <cell r="AJ96">
            <v>-0.11200000000008004</v>
          </cell>
          <cell r="AO96">
            <v>-85.763999999999896</v>
          </cell>
          <cell r="AT96">
            <v>0</v>
          </cell>
          <cell r="AY96">
            <v>0</v>
          </cell>
          <cell r="BD96">
            <v>0</v>
          </cell>
          <cell r="BI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102720.086</v>
          </cell>
          <cell r="M97">
            <v>25909.803000000007</v>
          </cell>
          <cell r="N97">
            <v>-61633.212000000007</v>
          </cell>
          <cell r="O97">
            <v>-16470.392</v>
          </cell>
          <cell r="P97">
            <v>61693.759000000005</v>
          </cell>
          <cell r="Q97">
            <v>-16859.989999999998</v>
          </cell>
          <cell r="R97">
            <v>-70429.756280000001</v>
          </cell>
          <cell r="S97">
            <v>-14631.412249999999</v>
          </cell>
          <cell r="T97">
            <v>-3300.4424700000009</v>
          </cell>
          <cell r="U97">
            <v>-2076.2757499999998</v>
          </cell>
          <cell r="Z97">
            <v>6643.7137500000008</v>
          </cell>
          <cell r="AE97">
            <v>7888.2240000000002</v>
          </cell>
          <cell r="AJ97">
            <v>22955.601999999999</v>
          </cell>
          <cell r="AO97">
            <v>10899.302</v>
          </cell>
          <cell r="AT97">
            <v>-11148.579000000002</v>
          </cell>
          <cell r="AY97">
            <v>4400</v>
          </cell>
          <cell r="BD97">
            <v>4400</v>
          </cell>
          <cell r="BI97">
            <v>44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-85527.934999999998</v>
          </cell>
          <cell r="M98">
            <v>12527.606</v>
          </cell>
          <cell r="N98">
            <v>7119.56700000001</v>
          </cell>
          <cell r="O98">
            <v>-21273.126000000004</v>
          </cell>
          <cell r="P98">
            <v>-31035.835000000006</v>
          </cell>
          <cell r="Q98">
            <v>53805.253000000004</v>
          </cell>
          <cell r="R98">
            <v>161321.71269999997</v>
          </cell>
          <cell r="S98">
            <v>7831.7528799999982</v>
          </cell>
          <cell r="T98">
            <v>-93941.669269999999</v>
          </cell>
          <cell r="U98">
            <v>253757.77520999999</v>
          </cell>
          <cell r="Z98">
            <v>66651.602900000013</v>
          </cell>
          <cell r="AE98">
            <v>-63662.266000000003</v>
          </cell>
          <cell r="AJ98">
            <v>-232242.96000000002</v>
          </cell>
          <cell r="AO98">
            <v>98143.271999999997</v>
          </cell>
          <cell r="AT98">
            <v>-19192.427979999997</v>
          </cell>
          <cell r="AY98">
            <v>0</v>
          </cell>
          <cell r="BD98">
            <v>0</v>
          </cell>
          <cell r="BI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11150.455</v>
          </cell>
          <cell r="M99">
            <v>36157.950000000004</v>
          </cell>
          <cell r="N99">
            <v>-56793.104999999996</v>
          </cell>
          <cell r="O99">
            <v>-39151.313000000002</v>
          </cell>
          <cell r="P99">
            <v>27842.333999999999</v>
          </cell>
          <cell r="Q99">
            <v>34129.673000000003</v>
          </cell>
          <cell r="R99">
            <v>85260.777419999984</v>
          </cell>
          <cell r="S99">
            <v>-18062.017370000001</v>
          </cell>
          <cell r="T99">
            <v>-111320.05974</v>
          </cell>
          <cell r="U99">
            <v>236841.22446</v>
          </cell>
          <cell r="Z99">
            <v>58476.603650000005</v>
          </cell>
          <cell r="AE99">
            <v>-73831.557000000001</v>
          </cell>
          <cell r="AJ99">
            <v>-227344.98500000002</v>
          </cell>
          <cell r="AO99">
            <v>90899.296000000002</v>
          </cell>
          <cell r="AT99">
            <v>-49678.553979999997</v>
          </cell>
          <cell r="AY99">
            <v>-14937.772000000001</v>
          </cell>
          <cell r="BD99">
            <v>-14937.772000000001</v>
          </cell>
          <cell r="BI99">
            <v>-14937.772000000001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34264.042000000001</v>
          </cell>
          <cell r="M100">
            <v>46467.372000000003</v>
          </cell>
          <cell r="N100">
            <v>-16742.341</v>
          </cell>
          <cell r="O100">
            <v>66236.755999999994</v>
          </cell>
          <cell r="P100">
            <v>46526.322000000015</v>
          </cell>
          <cell r="Q100">
            <v>198732.14200000005</v>
          </cell>
          <cell r="R100">
            <v>202825.28922999999</v>
          </cell>
          <cell r="S100">
            <v>78148.965509999965</v>
          </cell>
          <cell r="T100">
            <v>-168717.64173999999</v>
          </cell>
          <cell r="U100">
            <v>210526.89234999998</v>
          </cell>
          <cell r="Z100">
            <v>137200.02864999999</v>
          </cell>
          <cell r="AE100">
            <v>-115825.86900000004</v>
          </cell>
          <cell r="AJ100">
            <v>109304.94399999999</v>
          </cell>
          <cell r="AO100">
            <v>256788.85699999999</v>
          </cell>
          <cell r="AT100">
            <v>114080.54476298401</v>
          </cell>
          <cell r="AY100">
            <v>329552.57349785161</v>
          </cell>
          <cell r="BD100">
            <v>318771.36451454496</v>
          </cell>
          <cell r="BI100">
            <v>546454.19016867725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4.125</v>
          </cell>
          <cell r="M114">
            <v>3.669</v>
          </cell>
          <cell r="N114">
            <v>3.6970000000000001</v>
          </cell>
          <cell r="O114">
            <v>3.915</v>
          </cell>
          <cell r="P114">
            <v>4.1440000000000001</v>
          </cell>
          <cell r="Q114">
            <v>4.3959999999999999</v>
          </cell>
          <cell r="R114">
            <v>4.8310000000000004</v>
          </cell>
          <cell r="S114">
            <v>5.0819999999999999</v>
          </cell>
          <cell r="T114">
            <v>5.3710000000000004</v>
          </cell>
          <cell r="U114">
            <v>4.2990000000000004</v>
          </cell>
          <cell r="Z114">
            <v>4.2990000000000004</v>
          </cell>
          <cell r="AE114">
            <v>4.2990000000000004</v>
          </cell>
          <cell r="AJ114">
            <v>4.2990000000000004</v>
          </cell>
          <cell r="AO114">
            <v>4.2990000000000004</v>
          </cell>
          <cell r="AT114">
            <v>4.2990000000000004</v>
          </cell>
          <cell r="AY114">
            <v>4.2990000000000004</v>
          </cell>
          <cell r="BD114">
            <v>4.2990000000000004</v>
          </cell>
          <cell r="BI114">
            <v>4.2990000000000004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7.0000000000000007E-2</v>
          </cell>
          <cell r="S116">
            <v>7.0000000000000007E-2</v>
          </cell>
          <cell r="T116">
            <v>7.0000000000000007E-2</v>
          </cell>
          <cell r="U116">
            <v>7.0000000000000007E-2</v>
          </cell>
          <cell r="Z116">
            <v>7.0000000000000007E-2</v>
          </cell>
          <cell r="AE116">
            <v>7.0000000000000007E-2</v>
          </cell>
          <cell r="AJ116">
            <v>7.0000000000000007E-2</v>
          </cell>
          <cell r="AO116">
            <v>7.0000000000000007E-2</v>
          </cell>
          <cell r="AT116">
            <v>7.0000000000000007E-2</v>
          </cell>
          <cell r="AY116">
            <v>7.0000000000000007E-2</v>
          </cell>
          <cell r="BD116">
            <v>7.0000000000000007E-2</v>
          </cell>
          <cell r="BI116">
            <v>7.0000000000000007E-2</v>
          </cell>
        </row>
        <row r="117">
          <cell r="B117" t="str">
            <v>Sales - % United States</v>
          </cell>
          <cell r="C117" t="str">
            <v>SALES_US</v>
          </cell>
          <cell r="R117">
            <v>7.0000000000000007E-2</v>
          </cell>
          <cell r="S117">
            <v>7.0000000000000007E-2</v>
          </cell>
          <cell r="T117">
            <v>7.0000000000000007E-2</v>
          </cell>
          <cell r="U117">
            <v>7.0000000000000007E-2</v>
          </cell>
          <cell r="Z117">
            <v>7.0000000000000007E-2</v>
          </cell>
          <cell r="AE117">
            <v>7.0000000000000007E-2</v>
          </cell>
          <cell r="AJ117">
            <v>7.0000000000000007E-2</v>
          </cell>
          <cell r="AO117">
            <v>7.0000000000000007E-2</v>
          </cell>
          <cell r="AT117">
            <v>7.0000000000000007E-2</v>
          </cell>
          <cell r="AY117">
            <v>7.0000000000000007E-2</v>
          </cell>
          <cell r="BD117">
            <v>7.0000000000000007E-2</v>
          </cell>
          <cell r="BI117">
            <v>7.0000000000000007E-2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06</v>
          </cell>
          <cell r="S121">
            <v>0.06</v>
          </cell>
          <cell r="T121">
            <v>0.06</v>
          </cell>
          <cell r="U121">
            <v>0.06</v>
          </cell>
          <cell r="Z121">
            <v>0.06</v>
          </cell>
          <cell r="AE121">
            <v>0.06</v>
          </cell>
          <cell r="AJ121">
            <v>0.06</v>
          </cell>
          <cell r="AO121">
            <v>0.06</v>
          </cell>
          <cell r="AT121">
            <v>0.06</v>
          </cell>
          <cell r="AY121">
            <v>0.06</v>
          </cell>
          <cell r="BD121">
            <v>0.06</v>
          </cell>
          <cell r="BI121">
            <v>0.06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Z123">
            <v>0.06</v>
          </cell>
          <cell r="AE123">
            <v>0.06</v>
          </cell>
          <cell r="AJ123">
            <v>0.06</v>
          </cell>
          <cell r="AO123">
            <v>0.06</v>
          </cell>
          <cell r="AT123">
            <v>0.06</v>
          </cell>
          <cell r="AY123">
            <v>0.06</v>
          </cell>
          <cell r="BD123">
            <v>0.06</v>
          </cell>
          <cell r="BI123">
            <v>0.06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71</v>
          </cell>
          <cell r="S145">
            <v>0.71</v>
          </cell>
          <cell r="T145">
            <v>0.71</v>
          </cell>
          <cell r="U145">
            <v>0.71</v>
          </cell>
          <cell r="Z145">
            <v>0.71</v>
          </cell>
          <cell r="AE145">
            <v>0.71</v>
          </cell>
          <cell r="AJ145">
            <v>0.71</v>
          </cell>
          <cell r="AO145">
            <v>0.71</v>
          </cell>
          <cell r="AT145">
            <v>0.71</v>
          </cell>
          <cell r="AY145">
            <v>0.71</v>
          </cell>
          <cell r="BD145">
            <v>0.71</v>
          </cell>
          <cell r="BI145">
            <v>0.7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15</v>
          </cell>
          <cell r="S147">
            <v>0.15</v>
          </cell>
          <cell r="T147">
            <v>0.15</v>
          </cell>
          <cell r="U147">
            <v>0.15</v>
          </cell>
          <cell r="Z147">
            <v>0.15</v>
          </cell>
          <cell r="AE147">
            <v>0.15</v>
          </cell>
          <cell r="AJ147">
            <v>0.15</v>
          </cell>
          <cell r="AO147">
            <v>0.15</v>
          </cell>
          <cell r="AT147">
            <v>0.15</v>
          </cell>
          <cell r="AY147">
            <v>0.15</v>
          </cell>
          <cell r="BD147">
            <v>0.15</v>
          </cell>
          <cell r="BI147">
            <v>0.15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48</v>
          </cell>
          <cell r="S149">
            <v>0.48</v>
          </cell>
          <cell r="T149">
            <v>0.48</v>
          </cell>
          <cell r="U149">
            <v>0.48</v>
          </cell>
          <cell r="Z149">
            <v>0.48</v>
          </cell>
          <cell r="AE149">
            <v>0.48</v>
          </cell>
          <cell r="AJ149">
            <v>0.48</v>
          </cell>
          <cell r="AO149">
            <v>0.48</v>
          </cell>
          <cell r="AT149">
            <v>0.48</v>
          </cell>
          <cell r="AY149">
            <v>0.48</v>
          </cell>
          <cell r="BD149">
            <v>0.48</v>
          </cell>
          <cell r="BI149">
            <v>0.48</v>
          </cell>
        </row>
        <row r="150">
          <cell r="B150" t="str">
            <v>Sales - % Taiwan</v>
          </cell>
          <cell r="C150" t="str">
            <v>SALES_TAIWAN</v>
          </cell>
        </row>
        <row r="151">
          <cell r="B151" t="str">
            <v>Sales - % Australia</v>
          </cell>
          <cell r="C151" t="str">
            <v>SALES_AUSTRA</v>
          </cell>
        </row>
        <row r="152">
          <cell r="B152" t="str">
            <v>Sales - % New Zealand</v>
          </cell>
          <cell r="C152" t="str">
            <v>SALES_NZ</v>
          </cell>
        </row>
        <row r="153">
          <cell r="B153" t="str">
            <v>Sales - % Other Asia</v>
          </cell>
          <cell r="C153" t="str">
            <v>SALES_OTH_AEJ</v>
          </cell>
          <cell r="R153">
            <v>0.08</v>
          </cell>
          <cell r="S153">
            <v>0.08</v>
          </cell>
          <cell r="T153">
            <v>0.08</v>
          </cell>
          <cell r="U153">
            <v>0.08</v>
          </cell>
          <cell r="Z153">
            <v>0.08</v>
          </cell>
          <cell r="AE153">
            <v>0.08</v>
          </cell>
          <cell r="AJ153">
            <v>0.08</v>
          </cell>
          <cell r="AO153">
            <v>0.08</v>
          </cell>
          <cell r="AT153">
            <v>0.08</v>
          </cell>
          <cell r="AY153">
            <v>0.08</v>
          </cell>
          <cell r="BD153">
            <v>0.08</v>
          </cell>
          <cell r="BI153">
            <v>0.08</v>
          </cell>
        </row>
        <row r="154">
          <cell r="B154" t="str">
            <v>Sales - % Others</v>
          </cell>
          <cell r="C154" t="str">
            <v>SALES_OTHER</v>
          </cell>
          <cell r="R154">
            <v>0.16</v>
          </cell>
          <cell r="S154">
            <v>0.16</v>
          </cell>
          <cell r="T154">
            <v>0.16</v>
          </cell>
          <cell r="U154">
            <v>0.16</v>
          </cell>
          <cell r="Z154">
            <v>0.16</v>
          </cell>
          <cell r="AE154">
            <v>0.16</v>
          </cell>
          <cell r="AJ154">
            <v>0.16</v>
          </cell>
          <cell r="AO154">
            <v>0.16</v>
          </cell>
          <cell r="AT154">
            <v>0.16</v>
          </cell>
          <cell r="AY154">
            <v>0.16</v>
          </cell>
          <cell r="BD154">
            <v>0.16</v>
          </cell>
          <cell r="BI154">
            <v>0.16</v>
          </cell>
        </row>
        <row r="155">
          <cell r="B155" t="str">
            <v>Operating Profit - % Total Americas</v>
          </cell>
          <cell r="C155" t="str">
            <v>OP_TOT_AM</v>
          </cell>
        </row>
        <row r="156">
          <cell r="B156" t="str">
            <v>Operating Profit - % United States</v>
          </cell>
          <cell r="C156" t="str">
            <v>OP_US</v>
          </cell>
        </row>
        <row r="157">
          <cell r="B157" t="str">
            <v>Operating Profit - % Canada</v>
          </cell>
          <cell r="C157" t="str">
            <v>OP_CANADA</v>
          </cell>
        </row>
        <row r="158">
          <cell r="B158" t="str">
            <v>Operating Profit - % Brazil</v>
          </cell>
          <cell r="C158" t="str">
            <v>OP_BRAZIL</v>
          </cell>
        </row>
        <row r="159">
          <cell r="B159" t="str">
            <v>Operating Profit - % Other Americas</v>
          </cell>
          <cell r="C159" t="str">
            <v>OP_OTH_AM</v>
          </cell>
        </row>
        <row r="160">
          <cell r="B160" t="str">
            <v>Operating Profit - Total % EMEA</v>
          </cell>
          <cell r="C160" t="str">
            <v>OP_TOT_EMEA</v>
          </cell>
        </row>
        <row r="161">
          <cell r="B161" t="str">
            <v>Operating Profit - % UK</v>
          </cell>
          <cell r="C161" t="str">
            <v>OP_UK</v>
          </cell>
        </row>
        <row r="162">
          <cell r="B162" t="str">
            <v>Operating Profit - % Europe-Ex UK</v>
          </cell>
          <cell r="C162" t="str">
            <v>OP_EU_EX_UK</v>
          </cell>
        </row>
        <row r="163">
          <cell r="B163" t="str">
            <v>Operating Profit - % Austria</v>
          </cell>
          <cell r="C163" t="str">
            <v>OP_AUSTRIA</v>
          </cell>
        </row>
        <row r="164">
          <cell r="B164" t="str">
            <v>Operating Profit - % Belgium</v>
          </cell>
          <cell r="C164" t="str">
            <v>OP_BEL</v>
          </cell>
        </row>
        <row r="165">
          <cell r="B165" t="str">
            <v>Operating Profit - % Denmark</v>
          </cell>
          <cell r="C165" t="str">
            <v>OP_DEN</v>
          </cell>
        </row>
        <row r="166">
          <cell r="B166" t="str">
            <v>Operating Profit - % Finland</v>
          </cell>
          <cell r="C166" t="str">
            <v>OP_FIN</v>
          </cell>
        </row>
        <row r="167">
          <cell r="B167" t="str">
            <v>Operating Profit - % France</v>
          </cell>
          <cell r="C167" t="str">
            <v>OP_FRA</v>
          </cell>
        </row>
        <row r="168">
          <cell r="B168" t="str">
            <v>Operating Profit - % Germany</v>
          </cell>
          <cell r="C168" t="str">
            <v>OP_GER</v>
          </cell>
        </row>
        <row r="169">
          <cell r="B169" t="str">
            <v>Operating Profit - % Greece</v>
          </cell>
          <cell r="C169" t="str">
            <v>OP_GRE</v>
          </cell>
        </row>
        <row r="170">
          <cell r="B170" t="str">
            <v>Operating Profit - % Iceland</v>
          </cell>
          <cell r="C170" t="str">
            <v>OP_ICE</v>
          </cell>
        </row>
        <row r="171">
          <cell r="B171" t="str">
            <v>Operating Profit - % Ireland</v>
          </cell>
          <cell r="C171" t="str">
            <v>OP_IRE</v>
          </cell>
        </row>
        <row r="172">
          <cell r="B172" t="str">
            <v>Operating Profit - % Italy</v>
          </cell>
          <cell r="C172" t="str">
            <v>OP_ITA</v>
          </cell>
        </row>
        <row r="173">
          <cell r="B173" t="str">
            <v>Operating Profit - % Netherlands</v>
          </cell>
          <cell r="C173" t="str">
            <v>OP_NETH</v>
          </cell>
        </row>
        <row r="174">
          <cell r="B174" t="str">
            <v>Operating Profit - % Norway</v>
          </cell>
          <cell r="C174" t="str">
            <v>OP_NOR</v>
          </cell>
        </row>
        <row r="175">
          <cell r="B175" t="str">
            <v>Operating Profit - % Portugal</v>
          </cell>
          <cell r="C175" t="str">
            <v>OP_POR</v>
          </cell>
        </row>
        <row r="176">
          <cell r="B176" t="str">
            <v>Operating Profit - % Spain</v>
          </cell>
          <cell r="C176" t="str">
            <v>OP_SPA</v>
          </cell>
        </row>
        <row r="177">
          <cell r="B177" t="str">
            <v>Operating Profit - % Sweden</v>
          </cell>
          <cell r="C177" t="str">
            <v>OP_SWE</v>
          </cell>
        </row>
        <row r="178">
          <cell r="B178" t="str">
            <v>Operating Profit - % Switzerland</v>
          </cell>
          <cell r="C178" t="str">
            <v>OP_SWIT</v>
          </cell>
        </row>
        <row r="179">
          <cell r="B179" t="str">
            <v>Operating Profit - % Central &amp; Eastern Europe</v>
          </cell>
          <cell r="C179" t="str">
            <v>OP_CEE</v>
          </cell>
        </row>
        <row r="180">
          <cell r="B180" t="str">
            <v>Operating Profit - % Middle East</v>
          </cell>
          <cell r="C180" t="str">
            <v>OP_ME</v>
          </cell>
        </row>
        <row r="181">
          <cell r="B181" t="str">
            <v>Operating Profit - % Russia</v>
          </cell>
          <cell r="C181" t="str">
            <v>OP_RUSSIA</v>
          </cell>
        </row>
        <row r="182">
          <cell r="B182" t="str">
            <v>Operating Profit - % Other EMEA</v>
          </cell>
          <cell r="C182" t="str">
            <v>OP_OTH_EMEA</v>
          </cell>
        </row>
        <row r="183">
          <cell r="B183" t="str">
            <v>Operating Profit - Total % Asia (incl Australia &amp; New Zealand)</v>
          </cell>
          <cell r="C183" t="str">
            <v>OP_TOT_ASIA</v>
          </cell>
        </row>
        <row r="184">
          <cell r="B184" t="str">
            <v>Operating Profit - % Japan</v>
          </cell>
          <cell r="C184" t="str">
            <v>OP_JAPAN</v>
          </cell>
        </row>
        <row r="185">
          <cell r="B185" t="str">
            <v>Operating Profit - % Greater China (incl HK)</v>
          </cell>
          <cell r="C185" t="str">
            <v>OP_CHINA</v>
          </cell>
        </row>
        <row r="186">
          <cell r="B186" t="str">
            <v>Operating Profit - % India</v>
          </cell>
          <cell r="C186" t="str">
            <v>OP_INDIA</v>
          </cell>
        </row>
        <row r="187">
          <cell r="B187" t="str">
            <v>Operating Profit - % South Korea</v>
          </cell>
          <cell r="C187" t="str">
            <v>OP_SK</v>
          </cell>
        </row>
        <row r="188">
          <cell r="B188" t="str">
            <v>Operating Profit - % Australia</v>
          </cell>
          <cell r="C188" t="str">
            <v>OP_AUSTRA</v>
          </cell>
        </row>
        <row r="189">
          <cell r="B189" t="str">
            <v>Operating Profit - % New Zealand</v>
          </cell>
          <cell r="C189" t="str">
            <v>OP_NZ</v>
          </cell>
        </row>
        <row r="190">
          <cell r="B190" t="str">
            <v>Operating Profit - % Other AEJ (incl Taiwan)</v>
          </cell>
          <cell r="C190" t="str">
            <v>OP_OTH_AEJ</v>
          </cell>
        </row>
        <row r="191">
          <cell r="B191" t="str">
            <v>Operating Profit - % Others</v>
          </cell>
          <cell r="C191" t="str">
            <v>OP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6">
          <cell r="B196" t="str">
            <v>Operating Profit - % Consumer (C)</v>
          </cell>
          <cell r="C196" t="str">
            <v>OP_CONS</v>
          </cell>
        </row>
        <row r="197">
          <cell r="B197" t="str">
            <v>Operating Profit - % Industry (I)</v>
          </cell>
          <cell r="C197" t="str">
            <v>OP_IND</v>
          </cell>
        </row>
        <row r="198">
          <cell r="B198" t="str">
            <v>Operating Profit - % Government (G)</v>
          </cell>
          <cell r="C198" t="str">
            <v>OP_GOV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Techwin</v>
          </cell>
        </row>
        <row r="220">
          <cell r="A220" t="str">
            <v>Reference Data</v>
          </cell>
        </row>
        <row r="221">
          <cell r="B221" t="str">
            <v>Ticker</v>
          </cell>
          <cell r="C221" t="str">
            <v>Ticker</v>
          </cell>
          <cell r="E221" t="str">
            <v>01245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Techwin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  <cell r="F228" t="str">
            <v>Acceptable values include BUY or SELL</v>
          </cell>
        </row>
        <row r="229">
          <cell r="B229" t="str">
            <v>Asia Pacific Conviction List</v>
          </cell>
          <cell r="C229" t="str">
            <v>AEJ_CONVICTION</v>
          </cell>
          <cell r="F229" t="str">
            <v>Acceptable values include BUY or SELL</v>
          </cell>
        </row>
        <row r="230">
          <cell r="B230" t="str">
            <v>Legal rating</v>
          </cell>
          <cell r="C230" t="str">
            <v>LEGAL_RATING</v>
          </cell>
          <cell r="F230" t="str">
            <v>Acceptable values include RS, CS or NR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6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56.311493999999996</v>
          </cell>
        </row>
        <row r="234">
          <cell r="B234" t="str">
            <v>Free float</v>
          </cell>
          <cell r="C234" t="str">
            <v>FREE_FLOAT</v>
          </cell>
          <cell r="E234">
            <v>0.50080000000000013</v>
          </cell>
        </row>
        <row r="235">
          <cell r="B235" t="str">
            <v>Foreign ownership</v>
          </cell>
          <cell r="C235" t="str">
            <v>FOREIGN_HOLDNG</v>
          </cell>
          <cell r="E235">
            <v>0.1522</v>
          </cell>
        </row>
        <row r="236">
          <cell r="B236" t="str">
            <v>Samsung Electronics</v>
          </cell>
          <cell r="C236" t="str">
            <v>ACT1</v>
          </cell>
          <cell r="E236">
            <v>0.25459999999999999</v>
          </cell>
        </row>
        <row r="237">
          <cell r="B237" t="str">
            <v>Samsung C&amp;T Corporation</v>
          </cell>
          <cell r="C237" t="str">
            <v>ACT2</v>
          </cell>
          <cell r="E237">
            <v>4.2799999999999998E-2</v>
          </cell>
        </row>
        <row r="238">
          <cell r="B238" t="str">
            <v>Samsung Securities</v>
          </cell>
          <cell r="C238" t="str">
            <v>ACT3</v>
          </cell>
          <cell r="E238">
            <v>1.95E-2</v>
          </cell>
        </row>
        <row r="239">
          <cell r="B239" t="str">
            <v>Mirae Asset</v>
          </cell>
          <cell r="C239" t="str">
            <v>ACT4</v>
          </cell>
          <cell r="E239">
            <v>0.1245</v>
          </cell>
        </row>
        <row r="240">
          <cell r="B240" t="str">
            <v>KITMC</v>
          </cell>
          <cell r="C240" t="str">
            <v>ACT5</v>
          </cell>
          <cell r="E240">
            <v>5.7799999999999997E-2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  <cell r="E252" t="str">
            <v>Director's Cu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  <cell r="L254">
            <v>2739.5890560898315</v>
          </cell>
          <cell r="M254">
            <v>4436.7109615239924</v>
          </cell>
          <cell r="N254">
            <v>3731.7098781622817</v>
          </cell>
          <cell r="O254">
            <v>4706.9151770881372</v>
          </cell>
          <cell r="P254">
            <v>5896.4162034273813</v>
          </cell>
          <cell r="Q254">
            <v>8583.2862531984865</v>
          </cell>
          <cell r="R254">
            <v>12644.875323089535</v>
          </cell>
          <cell r="S254">
            <v>16970.529562814463</v>
          </cell>
          <cell r="T254">
            <v>20712.765692584093</v>
          </cell>
          <cell r="U254">
            <v>24900.492471750083</v>
          </cell>
          <cell r="Z254">
            <v>36081.884329045271</v>
          </cell>
          <cell r="AE254">
            <v>39378.073893334709</v>
          </cell>
          <cell r="AJ254">
            <v>44081.796027858756</v>
          </cell>
          <cell r="AO254">
            <v>49162.012433490265</v>
          </cell>
          <cell r="AT254">
            <v>53612.109661395472</v>
          </cell>
          <cell r="AY254">
            <v>60055.1047328118</v>
          </cell>
          <cell r="BD254">
            <v>67811.862144702376</v>
          </cell>
          <cell r="BI254">
            <v>76834.78175371977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  <cell r="L255">
            <v>49.99998903248774</v>
          </cell>
          <cell r="M255">
            <v>44.738725770841455</v>
          </cell>
          <cell r="N255">
            <v>25.000004439567629</v>
          </cell>
          <cell r="O255">
            <v>50.000008879135258</v>
          </cell>
          <cell r="P255">
            <v>50.000008879135258</v>
          </cell>
          <cell r="Q255">
            <v>100</v>
          </cell>
          <cell r="R255">
            <v>200</v>
          </cell>
          <cell r="S255">
            <v>250.00000887913527</v>
          </cell>
          <cell r="T255">
            <v>250.00066593689456</v>
          </cell>
          <cell r="U255">
            <v>194.85750115672059</v>
          </cell>
          <cell r="Z255">
            <v>249.99999999999997</v>
          </cell>
          <cell r="AE255">
            <v>249.99999999999997</v>
          </cell>
          <cell r="AJ255">
            <v>249.99999999999997</v>
          </cell>
          <cell r="AO255">
            <v>249.99709118506513</v>
          </cell>
          <cell r="AT255">
            <v>250</v>
          </cell>
          <cell r="AY255">
            <v>250</v>
          </cell>
          <cell r="BD255">
            <v>250</v>
          </cell>
          <cell r="BI255">
            <v>250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  <cell r="L257">
            <v>109183.71699999995</v>
          </cell>
          <cell r="M257">
            <v>87456.121000000043</v>
          </cell>
          <cell r="N257">
            <v>33338.989999999991</v>
          </cell>
          <cell r="O257">
            <v>100211.33100000001</v>
          </cell>
          <cell r="P257">
            <v>130172.571</v>
          </cell>
          <cell r="Q257">
            <v>263307.63099999982</v>
          </cell>
          <cell r="R257">
            <v>330335.9582699996</v>
          </cell>
          <cell r="S257">
            <v>334489.87895000027</v>
          </cell>
          <cell r="T257">
            <v>386632.68200000003</v>
          </cell>
          <cell r="U257">
            <v>451603.53128999984</v>
          </cell>
          <cell r="Z257">
            <v>644685.14540000027</v>
          </cell>
          <cell r="AE257">
            <v>672437.79939900013</v>
          </cell>
          <cell r="AJ257">
            <v>866041.48699999973</v>
          </cell>
          <cell r="AO257">
            <v>869149.71499999985</v>
          </cell>
          <cell r="AT257">
            <v>984810.14190196339</v>
          </cell>
          <cell r="AY257">
            <v>1198681.6066571679</v>
          </cell>
          <cell r="BD257">
            <v>1356179.1984453946</v>
          </cell>
          <cell r="BI257">
            <v>1515314.7467324454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  <cell r="L258">
            <v>1465.3667815088211</v>
          </cell>
          <cell r="M258">
            <v>1237.1757646933406</v>
          </cell>
          <cell r="N258">
            <v>209.60198812612009</v>
          </cell>
          <cell r="O258">
            <v>1098.9348589345143</v>
          </cell>
          <cell r="P258">
            <v>1456.7423802368917</v>
          </cell>
          <cell r="Q258">
            <v>2686.8948935915546</v>
          </cell>
          <cell r="R258">
            <v>3941.0466383682706</v>
          </cell>
          <cell r="S258">
            <v>4027.3160641847817</v>
          </cell>
          <cell r="T258">
            <v>4124.1398648489057</v>
          </cell>
          <cell r="U258">
            <v>4639.7349968946046</v>
          </cell>
          <cell r="Z258">
            <v>4497.1760787683133</v>
          </cell>
          <cell r="AE258">
            <v>4496.2805997945989</v>
          </cell>
          <cell r="AJ258">
            <v>5479.7814511022143</v>
          </cell>
          <cell r="AO258">
            <v>4286.6921498357306</v>
          </cell>
          <cell r="AT258">
            <v>5346.4960607180092</v>
          </cell>
          <cell r="AY258">
            <v>6692.9950714163206</v>
          </cell>
          <cell r="BD258">
            <v>8006.7574118905541</v>
          </cell>
          <cell r="BI258">
            <v>9272.9196090173846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  <cell r="L260">
            <v>82823.055999999997</v>
          </cell>
          <cell r="M260">
            <v>62265.486999999994</v>
          </cell>
          <cell r="N260">
            <v>17374.615999999995</v>
          </cell>
          <cell r="O260">
            <v>-65332.531999999992</v>
          </cell>
          <cell r="P260">
            <v>-50165.095000000001</v>
          </cell>
          <cell r="Q260">
            <v>-265757.22700000001</v>
          </cell>
          <cell r="R260">
            <v>-539012.27251000004</v>
          </cell>
          <cell r="S260">
            <v>-631792.65026999998</v>
          </cell>
          <cell r="T260">
            <v>-466375.451</v>
          </cell>
          <cell r="U260">
            <v>-678978.61909999989</v>
          </cell>
          <cell r="Z260">
            <v>-809534.93399999989</v>
          </cell>
          <cell r="AE260">
            <v>-685820.84100000001</v>
          </cell>
          <cell r="AJ260">
            <v>-772170.18299999996</v>
          </cell>
          <cell r="AO260">
            <v>-1018059.738</v>
          </cell>
          <cell r="AT260">
            <v>-788729.10274298419</v>
          </cell>
          <cell r="AY260">
            <v>-1113881.676240836</v>
          </cell>
          <cell r="BD260">
            <v>-1428253.040755382</v>
          </cell>
          <cell r="BI260">
            <v>-1970307.2309240585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  <cell r="L261">
            <v>42194.642999999996</v>
          </cell>
          <cell r="M261">
            <v>56401.841</v>
          </cell>
          <cell r="N261">
            <v>10679.324000000001</v>
          </cell>
          <cell r="O261">
            <v>61882.988999999994</v>
          </cell>
          <cell r="P261">
            <v>82031.770999999993</v>
          </cell>
          <cell r="Q261">
            <v>151303.86099999998</v>
          </cell>
          <cell r="R261">
            <v>221927.39068000001</v>
          </cell>
          <cell r="S261">
            <v>226785.37646999996</v>
          </cell>
          <cell r="T261">
            <v>232237.69799999997</v>
          </cell>
          <cell r="U261">
            <v>261271.09612000006</v>
          </cell>
          <cell r="V261">
            <v>32091.715853999998</v>
          </cell>
          <cell r="W261">
            <v>87037.135842999996</v>
          </cell>
          <cell r="X261">
            <v>76368.541306999992</v>
          </cell>
          <cell r="Y261">
            <v>129333.90499600001</v>
          </cell>
          <cell r="Z261">
            <v>324831.29800000001</v>
          </cell>
          <cell r="AA261">
            <v>70139.61</v>
          </cell>
          <cell r="AB261">
            <v>82062.280930000008</v>
          </cell>
          <cell r="AC261">
            <v>67293.57948</v>
          </cell>
          <cell r="AD261">
            <v>105271.14708999994</v>
          </cell>
          <cell r="AE261">
            <v>324766.61749999993</v>
          </cell>
          <cell r="AF261">
            <v>52794.517930000002</v>
          </cell>
          <cell r="AG261">
            <v>94284.045150000005</v>
          </cell>
          <cell r="AH261">
            <v>91522.395560000004</v>
          </cell>
          <cell r="AI261">
            <v>157203.98435999997</v>
          </cell>
          <cell r="AJ261">
            <v>395804.94300000003</v>
          </cell>
          <cell r="AK261">
            <v>84348.149529999995</v>
          </cell>
          <cell r="AL261">
            <v>65227.931629999999</v>
          </cell>
          <cell r="AM261">
            <v>85327.710619999998</v>
          </cell>
          <cell r="AN261">
            <v>77468.273220000003</v>
          </cell>
          <cell r="AO261">
            <v>312372.065</v>
          </cell>
          <cell r="AP261">
            <v>71871.157000000007</v>
          </cell>
          <cell r="AQ261">
            <v>120051.452</v>
          </cell>
          <cell r="AR261">
            <v>95949.866026716772</v>
          </cell>
          <cell r="AS261">
            <v>125684.81225753529</v>
          </cell>
          <cell r="AT261">
            <v>413557.28728425206</v>
          </cell>
          <cell r="AU261">
            <v>107372.26017886565</v>
          </cell>
          <cell r="AV261">
            <v>118928.33801730434</v>
          </cell>
          <cell r="AW261">
            <v>137640.6534459932</v>
          </cell>
          <cell r="AX261">
            <v>153769.19911052694</v>
          </cell>
          <cell r="AY261">
            <v>517710.45075269014</v>
          </cell>
          <cell r="AZ261">
            <v>122265.66192623744</v>
          </cell>
          <cell r="BA261">
            <v>145559.27866953798</v>
          </cell>
          <cell r="BB261">
            <v>168112.67564338411</v>
          </cell>
          <cell r="BC261">
            <v>183393.78092264014</v>
          </cell>
          <cell r="BD261">
            <v>619331.39716179855</v>
          </cell>
          <cell r="BE261">
            <v>141802.12595119156</v>
          </cell>
          <cell r="BF261">
            <v>176283.03109539935</v>
          </cell>
          <cell r="BG261">
            <v>194684.49893684185</v>
          </cell>
          <cell r="BH261">
            <v>204500.76471059601</v>
          </cell>
          <cell r="BI261">
            <v>717270.42069402931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  <cell r="L262">
            <v>86135.059999999939</v>
          </cell>
          <cell r="M262">
            <v>64204.725000000042</v>
          </cell>
          <cell r="N262">
            <v>8232.0569999999898</v>
          </cell>
          <cell r="O262">
            <v>70951.212</v>
          </cell>
          <cell r="P262">
            <v>83406.437000000005</v>
          </cell>
          <cell r="Q262">
            <v>208424.44999999981</v>
          </cell>
          <cell r="R262">
            <v>269474.10459999961</v>
          </cell>
          <cell r="S262">
            <v>270135.69452000025</v>
          </cell>
          <cell r="T262">
            <v>281373.34800000006</v>
          </cell>
          <cell r="U262">
            <v>338391.01028999983</v>
          </cell>
          <cell r="V262">
            <v>43029.175920999995</v>
          </cell>
          <cell r="W262">
            <v>106919.01887599994</v>
          </cell>
          <cell r="X262">
            <v>100981.53900699997</v>
          </cell>
          <cell r="Y262">
            <v>173407.5265960003</v>
          </cell>
          <cell r="Z262">
            <v>424337.26040000026</v>
          </cell>
          <cell r="AA262">
            <v>96739.157952000067</v>
          </cell>
          <cell r="AB262">
            <v>102320.72249299994</v>
          </cell>
          <cell r="AC262">
            <v>83013.51470200003</v>
          </cell>
          <cell r="AD262">
            <v>141294.2022520001</v>
          </cell>
          <cell r="AE262">
            <v>423367.59739900014</v>
          </cell>
          <cell r="AF262">
            <v>97630.060840000078</v>
          </cell>
          <cell r="AG262">
            <v>136425.92080999995</v>
          </cell>
          <cell r="AH262">
            <v>136569.58927999996</v>
          </cell>
          <cell r="AI262">
            <v>187379.97506999981</v>
          </cell>
          <cell r="AJ262">
            <v>558005.54599999974</v>
          </cell>
          <cell r="AK262">
            <v>126551.40447000001</v>
          </cell>
          <cell r="AL262">
            <v>99385.679600000207</v>
          </cell>
          <cell r="AM262">
            <v>144935.95571000015</v>
          </cell>
          <cell r="AN262">
            <v>134755.83421999947</v>
          </cell>
          <cell r="AO262">
            <v>505628.87399999984</v>
          </cell>
          <cell r="AP262">
            <v>102363.09900000002</v>
          </cell>
          <cell r="AQ262">
            <v>172779.23499999993</v>
          </cell>
          <cell r="AR262">
            <v>131653.70409634817</v>
          </cell>
          <cell r="AS262">
            <v>180579.70571630928</v>
          </cell>
          <cell r="AT262">
            <v>587375.74381265743</v>
          </cell>
          <cell r="AU262">
            <v>152038.97311267699</v>
          </cell>
          <cell r="AV262">
            <v>167585.54499554395</v>
          </cell>
          <cell r="AW262">
            <v>195326.07496614478</v>
          </cell>
          <cell r="AX262">
            <v>218707.49636601101</v>
          </cell>
          <cell r="AY262">
            <v>733658.08944037673</v>
          </cell>
          <cell r="AZ262">
            <v>173242.0731675945</v>
          </cell>
          <cell r="BA262">
            <v>206913.8727437483</v>
          </cell>
          <cell r="BB262">
            <v>239787.2222352862</v>
          </cell>
          <cell r="BC262">
            <v>261401.89243792347</v>
          </cell>
          <cell r="BD262">
            <v>881345.06058455026</v>
          </cell>
          <cell r="BE262">
            <v>199994.61897120887</v>
          </cell>
          <cell r="BF262">
            <v>249117.34577358363</v>
          </cell>
          <cell r="BG262">
            <v>275559.09693150036</v>
          </cell>
          <cell r="BH262">
            <v>288964.91774893715</v>
          </cell>
          <cell r="BI262">
            <v>1013635.9794252299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  <cell r="L263">
            <v>69847.307000000001</v>
          </cell>
          <cell r="M263">
            <v>64858.856</v>
          </cell>
          <cell r="N263">
            <v>10228.141</v>
          </cell>
          <cell r="O263">
            <v>82202.695999999996</v>
          </cell>
          <cell r="P263">
            <v>110080.836</v>
          </cell>
          <cell r="Q263">
            <v>213229.96799999999</v>
          </cell>
          <cell r="R263">
            <v>322758.07432000001</v>
          </cell>
          <cell r="S263">
            <v>341353.75889999996</v>
          </cell>
          <cell r="T263">
            <v>318615.64399999997</v>
          </cell>
          <cell r="U263">
            <v>366427.95722000004</v>
          </cell>
          <cell r="Z263">
            <v>447923.78600000002</v>
          </cell>
          <cell r="AE263">
            <v>456958.16299999994</v>
          </cell>
          <cell r="AJ263">
            <v>552957.04599999997</v>
          </cell>
          <cell r="AO263">
            <v>496990.14500000002</v>
          </cell>
          <cell r="AT263">
            <v>648900.64688963548</v>
          </cell>
          <cell r="AY263">
            <v>794835.33783594181</v>
          </cell>
          <cell r="BD263">
            <v>945637.99585596507</v>
          </cell>
          <cell r="BI263">
            <v>1091081.2865086668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  <cell r="L264">
            <v>1260632.6669999999</v>
          </cell>
          <cell r="M264">
            <v>1356896.067</v>
          </cell>
          <cell r="N264">
            <v>1639592.3489999999</v>
          </cell>
          <cell r="O264">
            <v>1832935.203</v>
          </cell>
          <cell r="P264">
            <v>1875406.2309999999</v>
          </cell>
          <cell r="Q264">
            <v>1973004.5870000001</v>
          </cell>
          <cell r="R264">
            <v>2233697.3036999996</v>
          </cell>
          <cell r="S264">
            <v>2454783.5168300001</v>
          </cell>
          <cell r="T264">
            <v>2982892.32</v>
          </cell>
          <cell r="U264">
            <v>3021143.7865999998</v>
          </cell>
          <cell r="V264">
            <v>914876.69030699995</v>
          </cell>
          <cell r="W264">
            <v>1041564.572921</v>
          </cell>
          <cell r="X264">
            <v>1072812.5523089999</v>
          </cell>
          <cell r="Y264">
            <v>1300739.7834630008</v>
          </cell>
          <cell r="Z264">
            <v>4329993.5990000004</v>
          </cell>
          <cell r="AA264">
            <v>1045172.4273400001</v>
          </cell>
          <cell r="AB264">
            <v>1185071.2897099999</v>
          </cell>
          <cell r="AC264">
            <v>1183811.85057</v>
          </cell>
          <cell r="AD264">
            <v>1351177.0673799997</v>
          </cell>
          <cell r="AE264">
            <v>4765232.6349999998</v>
          </cell>
          <cell r="AF264">
            <v>1217897.0264600001</v>
          </cell>
          <cell r="AG264">
            <v>1454970.3491199999</v>
          </cell>
          <cell r="AH264">
            <v>1630527.7657399999</v>
          </cell>
          <cell r="AI264">
            <v>1802463.1626799994</v>
          </cell>
          <cell r="AJ264">
            <v>6105858.3039999995</v>
          </cell>
          <cell r="AK264">
            <v>1498391.4954900001</v>
          </cell>
          <cell r="AL264">
            <v>1743513.7589100001</v>
          </cell>
          <cell r="AM264">
            <v>1759572.9124400001</v>
          </cell>
          <cell r="AN264">
            <v>2045354.3541599996</v>
          </cell>
          <cell r="AO264">
            <v>7046832.5209999997</v>
          </cell>
          <cell r="AP264">
            <v>1866857.352</v>
          </cell>
          <cell r="AQ264">
            <v>2059437.1969999999</v>
          </cell>
          <cell r="AR264">
            <v>1813006.1726054652</v>
          </cell>
          <cell r="AS264">
            <v>1996185.6010716073</v>
          </cell>
          <cell r="AT264">
            <v>7735486.3226770721</v>
          </cell>
          <cell r="AU264">
            <v>1889654.7059540029</v>
          </cell>
          <cell r="AV264">
            <v>2121950.4838036238</v>
          </cell>
          <cell r="AW264">
            <v>2327788.7381326426</v>
          </cell>
          <cell r="AX264">
            <v>2542897.4569420591</v>
          </cell>
          <cell r="AY264">
            <v>8882291.3848323282</v>
          </cell>
          <cell r="AZ264">
            <v>2338757.9988017594</v>
          </cell>
          <cell r="BA264">
            <v>2538079.41127969</v>
          </cell>
          <cell r="BB264">
            <v>2680504.8754912191</v>
          </cell>
          <cell r="BC264">
            <v>2833106.7509825593</v>
          </cell>
          <cell r="BD264">
            <v>10390449.036555227</v>
          </cell>
          <cell r="BE264">
            <v>2668633.8399343351</v>
          </cell>
          <cell r="BF264">
            <v>2874372.701271526</v>
          </cell>
          <cell r="BG264">
            <v>3086070.2104959027</v>
          </cell>
          <cell r="BH264">
            <v>3222963.0112284021</v>
          </cell>
          <cell r="BI264">
            <v>11852039.762930166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  <cell r="L265">
            <v>130204.014</v>
          </cell>
          <cell r="M265">
            <v>233756.038</v>
          </cell>
          <cell r="N265">
            <v>228668.60399999999</v>
          </cell>
          <cell r="O265">
            <v>279463.875</v>
          </cell>
          <cell r="P265">
            <v>343614.43400000001</v>
          </cell>
          <cell r="Q265">
            <v>494247.43199999997</v>
          </cell>
          <cell r="R265">
            <v>738934.15824000002</v>
          </cell>
          <cell r="S265">
            <v>987640.08507999999</v>
          </cell>
          <cell r="T265">
            <v>1200541.645</v>
          </cell>
          <cell r="U265">
            <v>1438966.02868</v>
          </cell>
          <cell r="Z265">
            <v>2640218.227</v>
          </cell>
          <cell r="AE265">
            <v>2935361.8679999998</v>
          </cell>
          <cell r="AJ265">
            <v>3244939.9610000001</v>
          </cell>
          <cell r="AO265">
            <v>3883379.5019999999</v>
          </cell>
          <cell r="AT265">
            <v>4246955.1849649521</v>
          </cell>
          <cell r="AY265">
            <v>4768105.4426933927</v>
          </cell>
          <cell r="BD265">
            <v>5391801.50787545</v>
          </cell>
          <cell r="BI265">
            <v>6114399.0107013443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  <cell r="AJ267">
            <v>-65957.477509329736</v>
          </cell>
          <cell r="AO267">
            <v>-59766.440179651414</v>
          </cell>
          <cell r="AT267">
            <v>-69429.099208360189</v>
          </cell>
          <cell r="AY267">
            <v>-86719.992804160225</v>
          </cell>
          <cell r="BD267">
            <v>-104176.91621198395</v>
          </cell>
          <cell r="BI267">
            <v>-119813.99252183607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  <cell r="AJ268">
            <v>-65957.477509329736</v>
          </cell>
          <cell r="AO268">
            <v>-59766.440179651414</v>
          </cell>
          <cell r="AT268">
            <v>-69429.099208360189</v>
          </cell>
          <cell r="AY268">
            <v>-86719.992804160225</v>
          </cell>
          <cell r="BD268">
            <v>-104176.91621198395</v>
          </cell>
          <cell r="BI268">
            <v>-119813.99252183607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  <cell r="AJ269">
            <v>-38868.912172854594</v>
          </cell>
          <cell r="AO269">
            <v>-30675.620844225348</v>
          </cell>
          <cell r="AT269">
            <v>-40612.231257292784</v>
          </cell>
          <cell r="AY269">
            <v>-50840.299994119261</v>
          </cell>
          <cell r="BD269">
            <v>-60819.699470436557</v>
          </cell>
          <cell r="BI269">
            <v>-70437.526057229377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  <cell r="AJ270">
            <v>-38868.912172854594</v>
          </cell>
          <cell r="AO270">
            <v>-30675.620844225348</v>
          </cell>
          <cell r="AT270">
            <v>-40612.231257292784</v>
          </cell>
          <cell r="AY270">
            <v>-50840.299994119261</v>
          </cell>
          <cell r="BD270">
            <v>-60819.699470436557</v>
          </cell>
          <cell r="BI270">
            <v>-70437.526057229377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  <cell r="L272">
            <v>-25911.958999999999</v>
          </cell>
          <cell r="M272">
            <v>-23980.464</v>
          </cell>
          <cell r="N272">
            <v>-3803.971</v>
          </cell>
          <cell r="O272">
            <v>-25302.083999999999</v>
          </cell>
          <cell r="P272">
            <v>-25870.513999999999</v>
          </cell>
          <cell r="Q272">
            <v>-61407.752</v>
          </cell>
          <cell r="R272">
            <v>-86197.557360000006</v>
          </cell>
          <cell r="S272">
            <v>-105516.78395</v>
          </cell>
          <cell r="T272">
            <v>-82467.745999999999</v>
          </cell>
          <cell r="U272">
            <v>-91985.5141</v>
          </cell>
          <cell r="Z272">
            <v>-120288.533</v>
          </cell>
          <cell r="AE272">
            <v>-124057.65700000001</v>
          </cell>
          <cell r="AJ272">
            <v>-145791.60699999999</v>
          </cell>
          <cell r="AO272">
            <v>-171007.64</v>
          </cell>
          <cell r="AT272">
            <v>-214412.49592468343</v>
          </cell>
          <cell r="AY272">
            <v>-254347.30810750145</v>
          </cell>
          <cell r="BD272">
            <v>-302604.1586739092</v>
          </cell>
          <cell r="BI272">
            <v>-349146.01168277324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  <cell r="L273">
            <v>-1740.7049999999999</v>
          </cell>
          <cell r="M273">
            <v>15523.449000000001</v>
          </cell>
          <cell r="N273">
            <v>4255.1540000000005</v>
          </cell>
          <cell r="O273">
            <v>4982.3770000000004</v>
          </cell>
          <cell r="P273">
            <v>-2178.5509999999999</v>
          </cell>
          <cell r="Q273">
            <v>-518.35500000000002</v>
          </cell>
          <cell r="R273">
            <v>-14633.126279999999</v>
          </cell>
          <cell r="S273">
            <v>-9051.5984800000006</v>
          </cell>
          <cell r="T273">
            <v>-3910.2</v>
          </cell>
          <cell r="U273">
            <v>-13171.347</v>
          </cell>
          <cell r="Z273">
            <v>-2803.9549999999999</v>
          </cell>
          <cell r="AE273">
            <v>-8133.8885</v>
          </cell>
          <cell r="AJ273">
            <v>-11360.495999999999</v>
          </cell>
          <cell r="AO273">
            <v>-13610.44</v>
          </cell>
          <cell r="AT273">
            <v>-20930.8636807</v>
          </cell>
          <cell r="AY273">
            <v>-22777.57897575021</v>
          </cell>
          <cell r="BD273">
            <v>-23702.44002025736</v>
          </cell>
          <cell r="BI273">
            <v>-24664.854131864289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  <cell r="L274">
            <v>42194.642999999996</v>
          </cell>
          <cell r="M274">
            <v>56401.841</v>
          </cell>
          <cell r="N274">
            <v>10679.324000000001</v>
          </cell>
          <cell r="O274">
            <v>61882.988999999994</v>
          </cell>
          <cell r="P274">
            <v>82031.770999999993</v>
          </cell>
          <cell r="Q274">
            <v>151303.86099999998</v>
          </cell>
          <cell r="R274">
            <v>221927.39068000001</v>
          </cell>
          <cell r="S274">
            <v>226785.37646999996</v>
          </cell>
          <cell r="T274">
            <v>232237.69799999997</v>
          </cell>
          <cell r="U274">
            <v>261271.09612000006</v>
          </cell>
          <cell r="Z274">
            <v>324831.29800000001</v>
          </cell>
          <cell r="AE274">
            <v>324766.61749999993</v>
          </cell>
          <cell r="AJ274">
            <v>395804.94300000003</v>
          </cell>
          <cell r="AO274">
            <v>312372.065</v>
          </cell>
          <cell r="AT274">
            <v>413557.28728425206</v>
          </cell>
          <cell r="AY274">
            <v>517710.45075269014</v>
          </cell>
          <cell r="BD274">
            <v>619331.39716179855</v>
          </cell>
          <cell r="BI274">
            <v>717270.42069402931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Z275">
            <v>0</v>
          </cell>
          <cell r="AE275">
            <v>0</v>
          </cell>
          <cell r="AJ275">
            <v>0</v>
          </cell>
          <cell r="AO275">
            <v>0</v>
          </cell>
          <cell r="AT275">
            <v>0</v>
          </cell>
          <cell r="AY275">
            <v>0</v>
          </cell>
          <cell r="BD275">
            <v>0</v>
          </cell>
          <cell r="BI275">
            <v>0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  <cell r="L276">
            <v>42194.642999999996</v>
          </cell>
          <cell r="M276">
            <v>56401.841</v>
          </cell>
          <cell r="N276">
            <v>10679.324000000001</v>
          </cell>
          <cell r="O276">
            <v>61882.988999999994</v>
          </cell>
          <cell r="P276">
            <v>82031.770999999993</v>
          </cell>
          <cell r="Q276">
            <v>151303.86099999998</v>
          </cell>
          <cell r="R276">
            <v>221927.39068000001</v>
          </cell>
          <cell r="S276">
            <v>226785.37646999996</v>
          </cell>
          <cell r="T276">
            <v>232237.69799999997</v>
          </cell>
          <cell r="U276">
            <v>261271.09612000006</v>
          </cell>
          <cell r="Z276">
            <v>324831.29800000001</v>
          </cell>
          <cell r="AE276">
            <v>324766.61749999993</v>
          </cell>
          <cell r="AJ276">
            <v>395804.94300000003</v>
          </cell>
          <cell r="AO276">
            <v>312372.065</v>
          </cell>
          <cell r="AT276">
            <v>413557.28728425206</v>
          </cell>
          <cell r="AY276">
            <v>517710.45075269014</v>
          </cell>
          <cell r="BD276">
            <v>619331.39716179855</v>
          </cell>
          <cell r="BI276">
            <v>717270.42069402931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Z277">
            <v>0</v>
          </cell>
          <cell r="AE277">
            <v>0</v>
          </cell>
          <cell r="AJ277">
            <v>0</v>
          </cell>
          <cell r="AO277">
            <v>0</v>
          </cell>
          <cell r="AT277">
            <v>0</v>
          </cell>
          <cell r="AY277">
            <v>0</v>
          </cell>
          <cell r="BD277">
            <v>0</v>
          </cell>
          <cell r="BI277">
            <v>0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  <cell r="L278">
            <v>42194.642999999996</v>
          </cell>
          <cell r="M278">
            <v>56401.841</v>
          </cell>
          <cell r="N278">
            <v>10679.324000000001</v>
          </cell>
          <cell r="O278">
            <v>61882.988999999994</v>
          </cell>
          <cell r="P278">
            <v>82031.770999999993</v>
          </cell>
          <cell r="Q278">
            <v>151303.86099999998</v>
          </cell>
          <cell r="R278">
            <v>221927.39068000001</v>
          </cell>
          <cell r="S278">
            <v>226785.37646999996</v>
          </cell>
          <cell r="T278">
            <v>232237.69799999997</v>
          </cell>
          <cell r="U278">
            <v>261271.09612000006</v>
          </cell>
          <cell r="V278">
            <v>32091.715853999998</v>
          </cell>
          <cell r="W278">
            <v>87037.135842999996</v>
          </cell>
          <cell r="X278">
            <v>76368.541306999992</v>
          </cell>
          <cell r="Y278">
            <v>129333.90499600001</v>
          </cell>
          <cell r="Z278">
            <v>324831.29800000001</v>
          </cell>
          <cell r="AA278">
            <v>70139.61</v>
          </cell>
          <cell r="AB278">
            <v>82062.280930000008</v>
          </cell>
          <cell r="AC278">
            <v>67293.57948</v>
          </cell>
          <cell r="AD278">
            <v>105271.14708999994</v>
          </cell>
          <cell r="AE278">
            <v>324766.61749999993</v>
          </cell>
          <cell r="AF278">
            <v>52794.517930000002</v>
          </cell>
          <cell r="AG278">
            <v>94284.045150000005</v>
          </cell>
          <cell r="AH278">
            <v>91522.395560000004</v>
          </cell>
          <cell r="AI278">
            <v>157203.98435999997</v>
          </cell>
          <cell r="AJ278">
            <v>395804.94300000003</v>
          </cell>
          <cell r="AK278">
            <v>84348.149529999995</v>
          </cell>
          <cell r="AL278">
            <v>65227.931629999999</v>
          </cell>
          <cell r="AM278">
            <v>85327.710619999998</v>
          </cell>
          <cell r="AN278">
            <v>77468.273220000003</v>
          </cell>
          <cell r="AO278">
            <v>312372.065</v>
          </cell>
          <cell r="AP278">
            <v>71871.157000000007</v>
          </cell>
          <cell r="AQ278">
            <v>120051.452</v>
          </cell>
          <cell r="AR278">
            <v>95949.866026716772</v>
          </cell>
          <cell r="AS278">
            <v>125684.81225753529</v>
          </cell>
          <cell r="AT278">
            <v>413557.28728425206</v>
          </cell>
          <cell r="AU278">
            <v>107372.26017886565</v>
          </cell>
          <cell r="AV278">
            <v>118928.33801730434</v>
          </cell>
          <cell r="AW278">
            <v>137640.6534459932</v>
          </cell>
          <cell r="AX278">
            <v>153769.19911052694</v>
          </cell>
          <cell r="AY278">
            <v>517710.45075269014</v>
          </cell>
          <cell r="AZ278">
            <v>122265.66192623744</v>
          </cell>
          <cell r="BA278">
            <v>145559.27866953798</v>
          </cell>
          <cell r="BB278">
            <v>168112.67564338411</v>
          </cell>
          <cell r="BC278">
            <v>183393.78092264014</v>
          </cell>
          <cell r="BD278">
            <v>619331.39716179855</v>
          </cell>
          <cell r="BE278">
            <v>141802.12595119156</v>
          </cell>
          <cell r="BF278">
            <v>176283.03109539935</v>
          </cell>
          <cell r="BG278">
            <v>194684.49893684185</v>
          </cell>
          <cell r="BH278">
            <v>204500.76471059601</v>
          </cell>
          <cell r="BI278">
            <v>717270.42069402931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  <cell r="L279">
            <v>1465.3667815088211</v>
          </cell>
          <cell r="M279">
            <v>1237.1757646933406</v>
          </cell>
          <cell r="N279">
            <v>209.60198812612009</v>
          </cell>
          <cell r="O279">
            <v>1098.9348589345143</v>
          </cell>
          <cell r="P279">
            <v>1456.7423802368917</v>
          </cell>
          <cell r="Q279">
            <v>2686.8948935915546</v>
          </cell>
          <cell r="R279">
            <v>3941.0466383682706</v>
          </cell>
          <cell r="S279">
            <v>4027.3160641847817</v>
          </cell>
          <cell r="T279">
            <v>4124.1398648489057</v>
          </cell>
          <cell r="U279">
            <v>4639.7349968946046</v>
          </cell>
          <cell r="Z279">
            <v>4497.1760787683133</v>
          </cell>
          <cell r="AE279">
            <v>4496.2805997945989</v>
          </cell>
          <cell r="AJ279">
            <v>5479.7814511022143</v>
          </cell>
          <cell r="AO279">
            <v>4286.6921498357306</v>
          </cell>
          <cell r="AT279">
            <v>5346.4960607180092</v>
          </cell>
          <cell r="AY279">
            <v>6692.9950714163206</v>
          </cell>
          <cell r="BD279">
            <v>8006.7574118905541</v>
          </cell>
          <cell r="BI279">
            <v>9272.9196090173846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  <cell r="L280">
            <v>1465.3667815088211</v>
          </cell>
          <cell r="M280">
            <v>1237.1757646933406</v>
          </cell>
          <cell r="N280">
            <v>209.60198812612009</v>
          </cell>
          <cell r="O280">
            <v>1098.9348589345143</v>
          </cell>
          <cell r="P280">
            <v>1456.7423802368917</v>
          </cell>
          <cell r="Q280">
            <v>2686.8948935915546</v>
          </cell>
          <cell r="R280">
            <v>3941.0466383682706</v>
          </cell>
          <cell r="S280">
            <v>4027.3160641847817</v>
          </cell>
          <cell r="T280">
            <v>4124.1398648489057</v>
          </cell>
          <cell r="U280">
            <v>4639.7349968946046</v>
          </cell>
          <cell r="Z280">
            <v>4497.1760787683133</v>
          </cell>
          <cell r="AE280">
            <v>4496.2805997945989</v>
          </cell>
          <cell r="AJ280">
            <v>5479.7814511022143</v>
          </cell>
          <cell r="AO280">
            <v>4286.6921498357306</v>
          </cell>
          <cell r="AT280">
            <v>5346.4960607180092</v>
          </cell>
          <cell r="AY280">
            <v>6692.9950714163206</v>
          </cell>
          <cell r="BD280">
            <v>8006.7574118905541</v>
          </cell>
          <cell r="BI280">
            <v>9272.9196090173846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  <cell r="L281">
            <v>1465.3667815088211</v>
          </cell>
          <cell r="M281">
            <v>1237.1757646933406</v>
          </cell>
          <cell r="N281">
            <v>209.60198812612009</v>
          </cell>
          <cell r="O281">
            <v>1098.9348589345143</v>
          </cell>
          <cell r="P281">
            <v>1456.7423802368917</v>
          </cell>
          <cell r="Q281">
            <v>2686.8948935915546</v>
          </cell>
          <cell r="R281">
            <v>3941.0466383682706</v>
          </cell>
          <cell r="S281">
            <v>4027.3160641847817</v>
          </cell>
          <cell r="T281">
            <v>4124.1398648489057</v>
          </cell>
          <cell r="U281">
            <v>4639.7349968946046</v>
          </cell>
          <cell r="Z281">
            <v>4497.1760787683133</v>
          </cell>
          <cell r="AE281">
            <v>4496.2805997945989</v>
          </cell>
          <cell r="AJ281">
            <v>5479.7814511022143</v>
          </cell>
          <cell r="AO281">
            <v>4286.6921498357306</v>
          </cell>
          <cell r="AT281">
            <v>5346.4960607180092</v>
          </cell>
          <cell r="AY281">
            <v>6692.9950714163206</v>
          </cell>
          <cell r="BD281">
            <v>8006.7574118905541</v>
          </cell>
          <cell r="BI281">
            <v>9272.9196090173846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  <cell r="L282">
            <v>1465.3667815088211</v>
          </cell>
          <cell r="M282">
            <v>1237.1757646933406</v>
          </cell>
          <cell r="N282">
            <v>209.60198812612009</v>
          </cell>
          <cell r="O282">
            <v>1098.9348589345143</v>
          </cell>
          <cell r="P282">
            <v>1456.7423802368917</v>
          </cell>
          <cell r="Q282">
            <v>2686.8948935915546</v>
          </cell>
          <cell r="R282">
            <v>3941.0466383682706</v>
          </cell>
          <cell r="S282">
            <v>4027.3160641847817</v>
          </cell>
          <cell r="T282">
            <v>4124.1398648489057</v>
          </cell>
          <cell r="U282">
            <v>4639.7349968946046</v>
          </cell>
          <cell r="Z282">
            <v>4497.1760787683133</v>
          </cell>
          <cell r="AE282">
            <v>4496.2805997945989</v>
          </cell>
          <cell r="AJ282">
            <v>5479.7814511022143</v>
          </cell>
          <cell r="AO282">
            <v>4286.6921498357306</v>
          </cell>
          <cell r="AT282">
            <v>5346.4960607180092</v>
          </cell>
          <cell r="AY282">
            <v>6692.9950714163206</v>
          </cell>
          <cell r="BD282">
            <v>8006.7574118905541</v>
          </cell>
          <cell r="BI282">
            <v>9272.9196090173846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  <cell r="L283">
            <v>-6041.6959999999999</v>
          </cell>
          <cell r="M283">
            <v>-2279.4589999999998</v>
          </cell>
          <cell r="N283">
            <v>-2279.46</v>
          </cell>
          <cell r="O283">
            <v>-1407.7950000000001</v>
          </cell>
          <cell r="P283">
            <v>-2815.59</v>
          </cell>
          <cell r="Q283">
            <v>-2815.59</v>
          </cell>
          <cell r="R283">
            <v>-5631.1790000000001</v>
          </cell>
          <cell r="S283">
            <v>-11262.358</v>
          </cell>
          <cell r="T283">
            <v>-14077.948</v>
          </cell>
          <cell r="U283">
            <v>-14077.948</v>
          </cell>
          <cell r="Z283">
            <v>-14074.569</v>
          </cell>
          <cell r="AE283">
            <v>-18057.514999999999</v>
          </cell>
          <cell r="AJ283">
            <v>-18057.514999999999</v>
          </cell>
          <cell r="AO283">
            <v>-18057.513999999999</v>
          </cell>
          <cell r="AT283">
            <v>-19337.546999999999</v>
          </cell>
          <cell r="AY283">
            <v>-19337.772000000001</v>
          </cell>
          <cell r="BD283">
            <v>-19337.772000000001</v>
          </cell>
          <cell r="BI283">
            <v>-19337.772000000001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  <cell r="L284">
            <v>49.99998903248774</v>
          </cell>
          <cell r="M284">
            <v>44.738725770841455</v>
          </cell>
          <cell r="N284">
            <v>25.000004439567629</v>
          </cell>
          <cell r="O284">
            <v>50.000008879135258</v>
          </cell>
          <cell r="P284">
            <v>50.000008879135258</v>
          </cell>
          <cell r="Q284">
            <v>100</v>
          </cell>
          <cell r="R284">
            <v>200</v>
          </cell>
          <cell r="S284">
            <v>250.00000887913527</v>
          </cell>
          <cell r="T284">
            <v>250.00066593689456</v>
          </cell>
          <cell r="U284">
            <v>194.85750115672059</v>
          </cell>
          <cell r="Z284">
            <v>249.99999999999997</v>
          </cell>
          <cell r="AE284">
            <v>249.99999999999997</v>
          </cell>
          <cell r="AJ284">
            <v>249.99999999999997</v>
          </cell>
          <cell r="AO284">
            <v>249.99709118506513</v>
          </cell>
          <cell r="AT284">
            <v>250</v>
          </cell>
          <cell r="AY284">
            <v>250</v>
          </cell>
          <cell r="BD284">
            <v>250</v>
          </cell>
          <cell r="BI284">
            <v>250</v>
          </cell>
        </row>
        <row r="285">
          <cell r="B285" t="str">
            <v>Weighted average shares outstanding, basic</v>
          </cell>
          <cell r="C285" t="str">
            <v>SH</v>
          </cell>
          <cell r="L285">
            <v>28.794595000000001</v>
          </cell>
          <cell r="M285">
            <v>45.589190000000002</v>
          </cell>
          <cell r="N285">
            <v>50.950490000000002</v>
          </cell>
          <cell r="O285">
            <v>56.311790000000002</v>
          </cell>
          <cell r="P285">
            <v>56.311790000000002</v>
          </cell>
          <cell r="Q285">
            <v>56.311790000000002</v>
          </cell>
          <cell r="R285">
            <v>56.311790000000002</v>
          </cell>
          <cell r="S285">
            <v>56.311790000000002</v>
          </cell>
          <cell r="T285">
            <v>56.311790000000002</v>
          </cell>
          <cell r="U285">
            <v>56.311641999999999</v>
          </cell>
          <cell r="Z285">
            <v>72.230060000000009</v>
          </cell>
          <cell r="AE285">
            <v>72.230060000000009</v>
          </cell>
          <cell r="AJ285">
            <v>72.230060000000009</v>
          </cell>
          <cell r="AO285">
            <v>72.870188500000012</v>
          </cell>
          <cell r="AT285">
            <v>77.351088000000004</v>
          </cell>
          <cell r="AY285">
            <v>77.351088000000004</v>
          </cell>
          <cell r="BD285">
            <v>77.351088000000004</v>
          </cell>
          <cell r="BI285">
            <v>77.351088000000004</v>
          </cell>
        </row>
        <row r="286">
          <cell r="B286" t="str">
            <v>Diluted average shares outstanding (mn)</v>
          </cell>
          <cell r="C286" t="str">
            <v>DILUTE_SHARES</v>
          </cell>
          <cell r="L286">
            <v>28.794595000000001</v>
          </cell>
          <cell r="M286">
            <v>45.589190000000002</v>
          </cell>
          <cell r="N286">
            <v>50.950490000000002</v>
          </cell>
          <cell r="O286">
            <v>56.311790000000002</v>
          </cell>
          <cell r="P286">
            <v>56.311790000000002</v>
          </cell>
          <cell r="Q286">
            <v>56.311790000000002</v>
          </cell>
          <cell r="R286">
            <v>56.311790000000002</v>
          </cell>
          <cell r="S286">
            <v>56.311790000000002</v>
          </cell>
          <cell r="T286">
            <v>56.311790000000002</v>
          </cell>
          <cell r="U286">
            <v>56.311641999999999</v>
          </cell>
          <cell r="Z286">
            <v>72.230060000000009</v>
          </cell>
          <cell r="AE286">
            <v>72.230060000000009</v>
          </cell>
          <cell r="AJ286">
            <v>72.230060000000009</v>
          </cell>
          <cell r="AO286">
            <v>72.870188500000012</v>
          </cell>
          <cell r="AT286">
            <v>77.351088000000004</v>
          </cell>
          <cell r="AY286">
            <v>77.351088000000004</v>
          </cell>
          <cell r="BD286">
            <v>77.351088000000004</v>
          </cell>
          <cell r="BI286">
            <v>77.351088000000004</v>
          </cell>
        </row>
        <row r="287">
          <cell r="B287" t="str">
            <v>Period-end shares outstanding</v>
          </cell>
          <cell r="C287" t="str">
            <v>NON_OP_ADD</v>
          </cell>
          <cell r="L287">
            <v>45.589190000000002</v>
          </cell>
          <cell r="M287">
            <v>45.589190000000002</v>
          </cell>
          <cell r="N287">
            <v>56.311790000000002</v>
          </cell>
          <cell r="O287">
            <v>56.311790000000002</v>
          </cell>
          <cell r="P287">
            <v>56.311790000000002</v>
          </cell>
          <cell r="Q287">
            <v>56.311790000000002</v>
          </cell>
          <cell r="R287">
            <v>56.311790000000002</v>
          </cell>
          <cell r="S287">
            <v>56.311790000000002</v>
          </cell>
          <cell r="T287">
            <v>56.311790000000002</v>
          </cell>
          <cell r="U287">
            <v>56.311493999999996</v>
          </cell>
          <cell r="Z287">
            <v>72.230060000000009</v>
          </cell>
          <cell r="AE287">
            <v>72.230060000000009</v>
          </cell>
          <cell r="AJ287">
            <v>72.230060000000009</v>
          </cell>
          <cell r="AO287">
            <v>77.351088000000004</v>
          </cell>
          <cell r="AT287">
            <v>77.351088000000004</v>
          </cell>
          <cell r="AY287">
            <v>77.351088000000004</v>
          </cell>
          <cell r="BD287">
            <v>77.351088000000004</v>
          </cell>
          <cell r="BI287">
            <v>77.351088000000004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  <cell r="L289">
            <v>0.37098007228825586</v>
          </cell>
          <cell r="M289">
            <v>0.36973307083923895</v>
          </cell>
          <cell r="N289">
            <v>0.37191225658699856</v>
          </cell>
          <cell r="O289">
            <v>0.30780114559746313</v>
          </cell>
          <cell r="P289">
            <v>0.23501378568745609</v>
          </cell>
          <cell r="Q289">
            <v>0.28798837506742958</v>
          </cell>
          <cell r="R289">
            <v>0.26706553365583358</v>
          </cell>
          <cell r="S289">
            <v>0.30911270551120923</v>
          </cell>
          <cell r="T289">
            <v>0.25883144017875032</v>
          </cell>
          <cell r="U289">
            <v>0.25103301286799118</v>
          </cell>
          <cell r="Z289">
            <v>0.26854687507039421</v>
          </cell>
          <cell r="AE289">
            <v>0.27148580996024363</v>
          </cell>
          <cell r="AJ289">
            <v>0.26365810519032612</v>
          </cell>
          <cell r="AO289">
            <v>0.34408658143513088</v>
          </cell>
          <cell r="AT289">
            <v>0.33042422896698165</v>
          </cell>
          <cell r="AY289">
            <v>0.32000000000000006</v>
          </cell>
          <cell r="BD289">
            <v>0.3200000000000004</v>
          </cell>
          <cell r="BI289">
            <v>0.3199999999999999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  <cell r="L292">
            <v>2739.5890560898315</v>
          </cell>
          <cell r="M292">
            <v>4436.7109615239924</v>
          </cell>
          <cell r="N292">
            <v>3731.7098781622817</v>
          </cell>
          <cell r="O292">
            <v>4706.9151770881372</v>
          </cell>
          <cell r="P292">
            <v>5896.4162034273813</v>
          </cell>
          <cell r="Q292">
            <v>8583.2862531984865</v>
          </cell>
          <cell r="R292">
            <v>12644.875323089535</v>
          </cell>
          <cell r="S292">
            <v>16970.529562814463</v>
          </cell>
          <cell r="T292">
            <v>20712.765692584093</v>
          </cell>
          <cell r="U292">
            <v>24900.492471750083</v>
          </cell>
          <cell r="Z292">
            <v>36081.884329045271</v>
          </cell>
          <cell r="AE292">
            <v>39378.073893334709</v>
          </cell>
          <cell r="AJ292">
            <v>44081.796027858756</v>
          </cell>
          <cell r="AO292">
            <v>49162.012433490265</v>
          </cell>
          <cell r="AT292">
            <v>53612.109661395472</v>
          </cell>
          <cell r="AY292">
            <v>60055.1047328118</v>
          </cell>
          <cell r="BD292">
            <v>67811.862144702376</v>
          </cell>
          <cell r="BI292">
            <v>76834.78175371977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  <cell r="L294">
            <v>42194.642999999996</v>
          </cell>
          <cell r="M294">
            <v>56401.841</v>
          </cell>
          <cell r="N294">
            <v>10679.324000000001</v>
          </cell>
          <cell r="O294">
            <v>61882.989000000001</v>
          </cell>
          <cell r="P294">
            <v>82031.770999999993</v>
          </cell>
          <cell r="Q294">
            <v>151303.85999999999</v>
          </cell>
          <cell r="R294">
            <v>221927.39069</v>
          </cell>
          <cell r="S294">
            <v>226785.37646999999</v>
          </cell>
          <cell r="T294">
            <v>232237.69899999999</v>
          </cell>
          <cell r="U294">
            <v>261271.09599999999</v>
          </cell>
          <cell r="Z294">
            <v>324831.29800000001</v>
          </cell>
          <cell r="AE294">
            <v>324766.61786</v>
          </cell>
          <cell r="AJ294">
            <v>395804.94300000003</v>
          </cell>
          <cell r="AO294">
            <v>312372.065</v>
          </cell>
          <cell r="AT294">
            <v>413557.28728425206</v>
          </cell>
          <cell r="AY294">
            <v>517710.45075269014</v>
          </cell>
          <cell r="BD294">
            <v>619331.39716179855</v>
          </cell>
          <cell r="BI294">
            <v>717270.42069402931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Z298">
            <v>0</v>
          </cell>
          <cell r="AE298">
            <v>0</v>
          </cell>
          <cell r="AJ298">
            <v>0</v>
          </cell>
          <cell r="AO298">
            <v>0</v>
          </cell>
          <cell r="AT298">
            <v>0</v>
          </cell>
          <cell r="AY298">
            <v>0</v>
          </cell>
          <cell r="BD298">
            <v>0</v>
          </cell>
          <cell r="BI29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Quantiwise Q"/>
      <sheetName val="Quantiwise A"/>
      <sheetName val="Model"/>
      <sheetName val="Capital A"/>
      <sheetName val="Capital Q"/>
      <sheetName val="Dividend"/>
      <sheetName val="Cost_old"/>
      <sheetName val="IFRS IS"/>
      <sheetName val="Earnings Revision"/>
      <sheetName val="Ratios"/>
      <sheetName val="Valuation"/>
      <sheetName val="Valuations"/>
      <sheetName val="Revenue"/>
      <sheetName val="Cost"/>
      <sheetName val="Earnings Summary"/>
      <sheetName val="Earnings revisions"/>
      <sheetName val="Table"/>
      <sheetName val="Datastream"/>
      <sheetName val="Techwin - quantiwise"/>
      <sheetName val="Sensitivity"/>
      <sheetName val="Market outlook"/>
      <sheetName val="Val-Summary"/>
      <sheetName val="Valuation track"/>
      <sheetName val="012450.KS_Live_Sheet"/>
      <sheetName val="012450.KS_Validation_Sheet"/>
      <sheetName val="012450.KS_Annotation_Sheet"/>
      <sheetName val="Sheet5"/>
      <sheetName val="Sheet4"/>
      <sheetName val="012450.KS_Exchange_Sheet"/>
      <sheetName val="MigrationOutput_QP_012450.KS"/>
      <sheetName val="QP_012450.KS_migrated"/>
      <sheetName val="RDS-Cons"/>
      <sheetName val="RD-Cons-DA"/>
      <sheetName val="Capital change"/>
      <sheetName val="RD-Cons-DA-Techwin"/>
      <sheetName val="RD-Q"/>
      <sheetName val="Market Data_c"/>
      <sheetName val="_QP_600875.SS"/>
      <sheetName val="_QP_1072.HK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>
        <row r="1">
          <cell r="A1" t="str">
            <v>Issuer: Samsung Techwin</v>
          </cell>
          <cell r="C1">
            <v>985062105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>
            <v>2017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4">
          <cell r="A4" t="str">
            <v>Issuer: Samsung Techwin</v>
          </cell>
          <cell r="B4" t="str">
            <v>13GU0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Techwi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430898.98</v>
          </cell>
          <cell r="M14">
            <v>1374108.8160000001</v>
          </cell>
          <cell r="N14">
            <v>1460288.642</v>
          </cell>
          <cell r="O14">
            <v>1753270.9450000001</v>
          </cell>
          <cell r="P14">
            <v>2079341.4550000001</v>
          </cell>
          <cell r="Q14">
            <v>2554242.8620000002</v>
          </cell>
          <cell r="R14">
            <v>3039950.0839999998</v>
          </cell>
          <cell r="S14">
            <v>3430801.1269999999</v>
          </cell>
          <cell r="T14">
            <v>2340638.4130000002</v>
          </cell>
          <cell r="U14">
            <v>2660035.8369999998</v>
          </cell>
          <cell r="V14">
            <v>684061.44400000002</v>
          </cell>
          <cell r="W14">
            <v>789128.96499999997</v>
          </cell>
          <cell r="X14">
            <v>891943.80900000001</v>
          </cell>
          <cell r="Y14">
            <v>832740.36</v>
          </cell>
          <cell r="Z14">
            <v>3197874.5780000002</v>
          </cell>
          <cell r="AA14">
            <v>643380.48836700001</v>
          </cell>
          <cell r="AB14">
            <v>791456.48</v>
          </cell>
          <cell r="AC14">
            <v>693473.32299999997</v>
          </cell>
          <cell r="AD14">
            <v>819218.76063300006</v>
          </cell>
          <cell r="AE14">
            <v>2947529.0520000001</v>
          </cell>
          <cell r="AF14">
            <v>634951.59499999997</v>
          </cell>
          <cell r="AG14">
            <v>753494.598</v>
          </cell>
          <cell r="AH14">
            <v>691502.09900000005</v>
          </cell>
          <cell r="AI14">
            <v>854753.70799999998</v>
          </cell>
          <cell r="AJ14">
            <v>2934702</v>
          </cell>
          <cell r="AK14">
            <v>655367.69073799998</v>
          </cell>
          <cell r="AL14">
            <v>778709.90242099995</v>
          </cell>
          <cell r="AM14">
            <v>743830.96562999999</v>
          </cell>
          <cell r="AN14">
            <v>734122.81435400003</v>
          </cell>
          <cell r="AO14">
            <v>2912031.3731430001</v>
          </cell>
          <cell r="AP14">
            <v>661745.21799999999</v>
          </cell>
          <cell r="AQ14">
            <v>723483</v>
          </cell>
          <cell r="AR14">
            <v>721279.64649136399</v>
          </cell>
          <cell r="AS14">
            <v>751778.39446253097</v>
          </cell>
          <cell r="AT14">
            <v>2858286.2589538898</v>
          </cell>
          <cell r="AU14">
            <v>731879.198463156</v>
          </cell>
          <cell r="AV14">
            <v>780253.31952941895</v>
          </cell>
          <cell r="AW14">
            <v>854934.64554480102</v>
          </cell>
          <cell r="AX14">
            <v>815726.09161036601</v>
          </cell>
          <cell r="AY14">
            <v>3182793.2551477398</v>
          </cell>
          <cell r="AZ14">
            <v>806752.28729945701</v>
          </cell>
          <cell r="BA14">
            <v>855556.39530573704</v>
          </cell>
          <cell r="BB14">
            <v>919510.87683922204</v>
          </cell>
          <cell r="BC14">
            <v>896658.70473829401</v>
          </cell>
          <cell r="BD14">
            <v>3478478.2641827101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079137.2790000001</v>
          </cell>
          <cell r="M16">
            <v>-1116305.696</v>
          </cell>
          <cell r="N16">
            <v>-1212388.8049999999</v>
          </cell>
          <cell r="O16">
            <v>-1482275.6850000001</v>
          </cell>
          <cell r="P16">
            <v>-1820926.155</v>
          </cell>
          <cell r="Q16">
            <v>-2171231.6239999998</v>
          </cell>
          <cell r="R16">
            <v>-2566577.8229999999</v>
          </cell>
          <cell r="S16">
            <v>-2830302.2489999998</v>
          </cell>
          <cell r="T16">
            <v>-2016258.7709999999</v>
          </cell>
          <cell r="U16">
            <v>-2256530.4900000002</v>
          </cell>
          <cell r="Z16">
            <v>-2598055.0729999999</v>
          </cell>
          <cell r="AE16">
            <v>-2402780.9300000002</v>
          </cell>
          <cell r="AJ16">
            <v>-2282933.7999999998</v>
          </cell>
          <cell r="AO16">
            <v>-2246114.7197389998</v>
          </cell>
          <cell r="AT16">
            <v>-2248798.8516598199</v>
          </cell>
          <cell r="AY16">
            <v>-2460032.2392265298</v>
          </cell>
          <cell r="BD16">
            <v>-2649475.0483583398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146234.53</v>
          </cell>
          <cell r="M17">
            <v>-141138.74799999999</v>
          </cell>
          <cell r="N17">
            <v>-157374.28899999999</v>
          </cell>
          <cell r="O17">
            <v>-170672.56700000001</v>
          </cell>
          <cell r="P17">
            <v>-187888.12700000001</v>
          </cell>
          <cell r="Q17">
            <v>-224620.11199999999</v>
          </cell>
          <cell r="R17">
            <v>-306067.27500000002</v>
          </cell>
          <cell r="S17">
            <v>-374161.85700000002</v>
          </cell>
          <cell r="T17">
            <v>-151524.21</v>
          </cell>
          <cell r="U17">
            <v>-156715.55799999999</v>
          </cell>
          <cell r="Z17">
            <v>-257666.11499999999</v>
          </cell>
          <cell r="AE17">
            <v>-311831.77100000001</v>
          </cell>
          <cell r="AJ17">
            <v>-308386.136</v>
          </cell>
          <cell r="AO17">
            <v>-342875.69437699998</v>
          </cell>
          <cell r="AT17">
            <v>-301412.158986928</v>
          </cell>
          <cell r="AY17">
            <v>-308109.48722975497</v>
          </cell>
          <cell r="BD17">
            <v>-338309.62388387299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225371.8089999999</v>
          </cell>
          <cell r="M18">
            <v>-1257444.4439999999</v>
          </cell>
          <cell r="N18">
            <v>-1369763.094</v>
          </cell>
          <cell r="O18">
            <v>-1652948.2520000001</v>
          </cell>
          <cell r="P18">
            <v>-2008814.2819999999</v>
          </cell>
          <cell r="Q18">
            <v>-2395851.736</v>
          </cell>
          <cell r="R18">
            <v>-2872645.0980000002</v>
          </cell>
          <cell r="S18">
            <v>-3204464.1060000001</v>
          </cell>
          <cell r="T18">
            <v>-2167782.9810000001</v>
          </cell>
          <cell r="U18">
            <v>-2413246.048</v>
          </cell>
          <cell r="Z18">
            <v>-2855721.1880000001</v>
          </cell>
          <cell r="AE18">
            <v>-2714612.7009999999</v>
          </cell>
          <cell r="AJ18">
            <v>-2591319.9360000002</v>
          </cell>
          <cell r="AO18">
            <v>-2588990.4141159998</v>
          </cell>
          <cell r="AT18">
            <v>-2550211.0106467502</v>
          </cell>
          <cell r="AY18">
            <v>-2768141.7264562901</v>
          </cell>
          <cell r="BD18">
            <v>-2987784.6722422098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-13376.266</v>
          </cell>
          <cell r="Q19">
            <v>-41757.714999999997</v>
          </cell>
          <cell r="R19">
            <v>-39612.368000000002</v>
          </cell>
          <cell r="S19">
            <v>-35155.050999999999</v>
          </cell>
          <cell r="T19">
            <v>-30393.077000000001</v>
          </cell>
          <cell r="U19">
            <v>-41795.527000000002</v>
          </cell>
          <cell r="Z19">
            <v>-141347.95600000001</v>
          </cell>
          <cell r="AE19">
            <v>-143556.87700000001</v>
          </cell>
          <cell r="AJ19">
            <v>-187337.77799999999</v>
          </cell>
          <cell r="AO19">
            <v>-200354.64855400001</v>
          </cell>
          <cell r="AT19">
            <v>-179896.998100803</v>
          </cell>
          <cell r="AY19">
            <v>-188626.416631967</v>
          </cell>
          <cell r="BD19">
            <v>-206663.8424467910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14890.067999999999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225371.8089999999</v>
          </cell>
          <cell r="M21">
            <v>-1257444.4439999999</v>
          </cell>
          <cell r="N21">
            <v>-1369763.094</v>
          </cell>
          <cell r="O21">
            <v>-1652948.2520000001</v>
          </cell>
          <cell r="P21">
            <v>-2022190.548</v>
          </cell>
          <cell r="Q21">
            <v>-2437609.4509999999</v>
          </cell>
          <cell r="R21">
            <v>-2912257.466</v>
          </cell>
          <cell r="S21">
            <v>-3239619.1570000001</v>
          </cell>
          <cell r="T21">
            <v>-2198176.0580000002</v>
          </cell>
          <cell r="U21">
            <v>-2455041.5750000002</v>
          </cell>
          <cell r="Z21">
            <v>-2982179.0759999999</v>
          </cell>
          <cell r="AE21">
            <v>-2858169.5780000002</v>
          </cell>
          <cell r="AJ21">
            <v>-2778657.7140000002</v>
          </cell>
          <cell r="AO21">
            <v>-2789345.0626699999</v>
          </cell>
          <cell r="AT21">
            <v>-2730108.0087475502</v>
          </cell>
          <cell r="AY21">
            <v>-2956768.14308825</v>
          </cell>
          <cell r="BD21">
            <v>-3194448.5146889999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113607.5419999999</v>
          </cell>
          <cell r="M22">
            <v>-1148851.243</v>
          </cell>
          <cell r="N22">
            <v>-1260794.4879999999</v>
          </cell>
          <cell r="O22">
            <v>-1537399.8459999999</v>
          </cell>
          <cell r="P22">
            <v>-1875411.7109999999</v>
          </cell>
          <cell r="Q22">
            <v>-2334515.7250000001</v>
          </cell>
          <cell r="R22">
            <v>-2807995.5049999999</v>
          </cell>
          <cell r="S22">
            <v>-3158289.8220000002</v>
          </cell>
          <cell r="T22">
            <v>-2118833.1349999998</v>
          </cell>
          <cell r="U22">
            <v>-2379039.4249999998</v>
          </cell>
          <cell r="Z22">
            <v>-2885993.9819999998</v>
          </cell>
          <cell r="AE22">
            <v>-2758221.9339999999</v>
          </cell>
          <cell r="AJ22">
            <v>-2695569.395</v>
          </cell>
          <cell r="AO22">
            <v>-2702061.0876699998</v>
          </cell>
          <cell r="AT22">
            <v>-2649872.45616015</v>
          </cell>
          <cell r="AY22">
            <v>-2875307.0097694402</v>
          </cell>
          <cell r="BD22">
            <v>-3109082.034777440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317291.43800000002</v>
          </cell>
          <cell r="M23">
            <v>225257.573</v>
          </cell>
          <cell r="N23">
            <v>199494.15400000001</v>
          </cell>
          <cell r="O23">
            <v>215871.09899999999</v>
          </cell>
          <cell r="P23">
            <v>203929.74400000001</v>
          </cell>
          <cell r="Q23">
            <v>219727.13699999999</v>
          </cell>
          <cell r="R23">
            <v>231954.579</v>
          </cell>
          <cell r="S23">
            <v>272511.30499999999</v>
          </cell>
          <cell r="T23">
            <v>221805.27799999999</v>
          </cell>
          <cell r="U23">
            <v>280996.41200000001</v>
          </cell>
          <cell r="Z23">
            <v>311880.59600000002</v>
          </cell>
          <cell r="AE23">
            <v>189307.11799999999</v>
          </cell>
          <cell r="AJ23">
            <v>239132.60500000001</v>
          </cell>
          <cell r="AO23">
            <v>209970.285473</v>
          </cell>
          <cell r="AT23">
            <v>208413.80279374099</v>
          </cell>
          <cell r="AY23">
            <v>307486.24537830701</v>
          </cell>
          <cell r="BD23">
            <v>369396.22940526903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88125.782000000007</v>
          </cell>
          <cell r="M24">
            <v>-81381.073000000004</v>
          </cell>
          <cell r="N24">
            <v>-77706.838000000003</v>
          </cell>
          <cell r="O24">
            <v>-77881.706000000006</v>
          </cell>
          <cell r="P24">
            <v>-102226.387</v>
          </cell>
          <cell r="Q24">
            <v>-76391.112999999998</v>
          </cell>
          <cell r="R24">
            <v>-100276.933</v>
          </cell>
          <cell r="S24">
            <v>-77450.282999999996</v>
          </cell>
          <cell r="T24">
            <v>-75633.008000000002</v>
          </cell>
          <cell r="U24">
            <v>-72701.729000000007</v>
          </cell>
          <cell r="Z24">
            <v>-76158.043000000005</v>
          </cell>
          <cell r="AE24">
            <v>-81743.395999999993</v>
          </cell>
          <cell r="AJ24">
            <v>-64346.203999999998</v>
          </cell>
          <cell r="AO24">
            <v>-59237.250999999997</v>
          </cell>
          <cell r="AT24">
            <v>-53967.807447359999</v>
          </cell>
          <cell r="AY24">
            <v>-56165.2772525818</v>
          </cell>
          <cell r="BD24">
            <v>-61067.381504802303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3638.485000000001</v>
          </cell>
          <cell r="M25">
            <v>-27212.128000000001</v>
          </cell>
          <cell r="N25">
            <v>-31261.768</v>
          </cell>
          <cell r="O25">
            <v>-37666.699999999997</v>
          </cell>
          <cell r="P25">
            <v>-44552.45</v>
          </cell>
          <cell r="Q25">
            <v>-26702.613000000001</v>
          </cell>
          <cell r="R25">
            <v>-3985.0279999999998</v>
          </cell>
          <cell r="S25">
            <v>-3879.0520000000001</v>
          </cell>
          <cell r="T25">
            <v>-3709.915</v>
          </cell>
          <cell r="U25">
            <v>-3300.4209999999998</v>
          </cell>
          <cell r="Z25">
            <v>-20027.050999999999</v>
          </cell>
          <cell r="AE25">
            <v>-18204.248</v>
          </cell>
          <cell r="AJ25">
            <v>-18742.115000000002</v>
          </cell>
          <cell r="AO25">
            <v>-28046.723999999998</v>
          </cell>
          <cell r="AT25">
            <v>-26267.745140040999</v>
          </cell>
          <cell r="AY25">
            <v>-25295.856066235901</v>
          </cell>
          <cell r="BD25">
            <v>-24299.098406760499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205527.171</v>
          </cell>
          <cell r="M26">
            <v>116664.372</v>
          </cell>
          <cell r="N26">
            <v>90525.547999999893</v>
          </cell>
          <cell r="O26">
            <v>100322.693</v>
          </cell>
          <cell r="P26">
            <v>57150.906999999897</v>
          </cell>
          <cell r="Q26">
            <v>116633.41099999999</v>
          </cell>
          <cell r="R26">
            <v>127692.618</v>
          </cell>
          <cell r="S26">
            <v>191181.97</v>
          </cell>
          <cell r="T26">
            <v>142462.35500000001</v>
          </cell>
          <cell r="U26">
            <v>204994.26199999999</v>
          </cell>
          <cell r="V26">
            <v>40364.930999999997</v>
          </cell>
          <cell r="W26">
            <v>43741.898000000001</v>
          </cell>
          <cell r="X26">
            <v>84074.394</v>
          </cell>
          <cell r="Y26">
            <v>47514.278999999799</v>
          </cell>
          <cell r="Z26">
            <v>215695.50200000001</v>
          </cell>
          <cell r="AA26">
            <v>24300</v>
          </cell>
          <cell r="AB26">
            <v>34900</v>
          </cell>
          <cell r="AC26">
            <v>20700</v>
          </cell>
          <cell r="AD26">
            <v>9459.4740000002494</v>
          </cell>
          <cell r="AE26">
            <v>89359.474000000206</v>
          </cell>
          <cell r="AF26">
            <v>29272.303</v>
          </cell>
          <cell r="AG26">
            <v>52200.000000000102</v>
          </cell>
          <cell r="AH26">
            <v>38200</v>
          </cell>
          <cell r="AI26">
            <v>36371.9830000004</v>
          </cell>
          <cell r="AJ26">
            <v>156044.28599999999</v>
          </cell>
          <cell r="AK26">
            <v>25176.315964000001</v>
          </cell>
          <cell r="AL26">
            <v>60795.814894999901</v>
          </cell>
          <cell r="AM26">
            <v>40257.9577309999</v>
          </cell>
          <cell r="AN26">
            <v>-3543.7781169996001</v>
          </cell>
          <cell r="AO26">
            <v>122686.31047300001</v>
          </cell>
          <cell r="AP26">
            <v>3280.2249999999699</v>
          </cell>
          <cell r="AQ26">
            <v>22821.999999999902</v>
          </cell>
          <cell r="AR26">
            <v>41099.904531439803</v>
          </cell>
          <cell r="AS26">
            <v>60976.1206749005</v>
          </cell>
          <cell r="AT26">
            <v>128178.25020634</v>
          </cell>
          <cell r="AU26">
            <v>38307.405000707899</v>
          </cell>
          <cell r="AV26">
            <v>55482.661666541397</v>
          </cell>
          <cell r="AW26">
            <v>71152.642479693299</v>
          </cell>
          <cell r="AX26">
            <v>61082.402912546902</v>
          </cell>
          <cell r="AY26">
            <v>226025.11205948901</v>
          </cell>
          <cell r="AZ26">
            <v>47687.565471995098</v>
          </cell>
          <cell r="BA26">
            <v>65510.819321352297</v>
          </cell>
          <cell r="BB26">
            <v>93905.145651340805</v>
          </cell>
          <cell r="BC26">
            <v>76926.219049017905</v>
          </cell>
          <cell r="BD26">
            <v>284029.74949370598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12890.953</v>
          </cell>
          <cell r="M27">
            <v>6980.2160000000003</v>
          </cell>
          <cell r="N27">
            <v>3898.1379999999999</v>
          </cell>
          <cell r="O27">
            <v>3331.78</v>
          </cell>
          <cell r="P27">
            <v>1783.223</v>
          </cell>
          <cell r="Q27">
            <v>2487.8820000000001</v>
          </cell>
          <cell r="R27">
            <v>1888.6959999999999</v>
          </cell>
          <cell r="S27">
            <v>9126.0959999999995</v>
          </cell>
          <cell r="T27">
            <v>9688.6039999999994</v>
          </cell>
          <cell r="U27">
            <v>9025.58</v>
          </cell>
          <cell r="Z27">
            <v>2828.6640000000002</v>
          </cell>
          <cell r="AE27">
            <v>2206.23</v>
          </cell>
          <cell r="AJ27">
            <v>7891.34</v>
          </cell>
          <cell r="AO27">
            <v>6376.5439999999999</v>
          </cell>
          <cell r="AT27">
            <v>12623.896621003199</v>
          </cell>
          <cell r="AY27">
            <v>13244.7212534552</v>
          </cell>
          <cell r="BD27">
            <v>15755.6737265585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65747.247</v>
          </cell>
          <cell r="M28">
            <v>-114991.64200000001</v>
          </cell>
          <cell r="N28">
            <v>-84405.694000000003</v>
          </cell>
          <cell r="O28">
            <v>-60960.957999999999</v>
          </cell>
          <cell r="P28">
            <v>-32026.995999999999</v>
          </cell>
          <cell r="Q28">
            <v>-19723.508999999998</v>
          </cell>
          <cell r="R28">
            <v>-10784.484</v>
          </cell>
          <cell r="S28">
            <v>-8846.5830000000005</v>
          </cell>
          <cell r="T28">
            <v>-2002.81</v>
          </cell>
          <cell r="U28">
            <v>-23987.469000000001</v>
          </cell>
          <cell r="Z28">
            <v>-28114.411</v>
          </cell>
          <cell r="AE28">
            <v>-36590.559999999998</v>
          </cell>
          <cell r="AJ28">
            <v>-35079.03</v>
          </cell>
          <cell r="AO28">
            <v>-25410.442999999999</v>
          </cell>
          <cell r="AT28">
            <v>-22288.793075000001</v>
          </cell>
          <cell r="AY28">
            <v>-27214.85932</v>
          </cell>
          <cell r="BD28">
            <v>-27053.259320000001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152856.29399999999</v>
          </cell>
          <cell r="M29">
            <v>-108011.42600000001</v>
          </cell>
          <cell r="N29">
            <v>-80507.555999999997</v>
          </cell>
          <cell r="O29">
            <v>-57629.178</v>
          </cell>
          <cell r="P29">
            <v>-30243.773000000001</v>
          </cell>
          <cell r="Q29">
            <v>-17235.627</v>
          </cell>
          <cell r="R29">
            <v>-8895.7880000000005</v>
          </cell>
          <cell r="S29">
            <v>279.51299999999901</v>
          </cell>
          <cell r="T29">
            <v>7685.7939999999999</v>
          </cell>
          <cell r="U29">
            <v>-14961.888999999999</v>
          </cell>
          <cell r="Z29">
            <v>-25285.746999999999</v>
          </cell>
          <cell r="AE29">
            <v>-34384.33</v>
          </cell>
          <cell r="AJ29">
            <v>-27187.69</v>
          </cell>
          <cell r="AO29">
            <v>-19033.899000000001</v>
          </cell>
          <cell r="AT29">
            <v>-9664.8964539967601</v>
          </cell>
          <cell r="AY29">
            <v>-13970.1380665448</v>
          </cell>
          <cell r="BD29">
            <v>-11297.58559344149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2020.2760000000001</v>
          </cell>
          <cell r="M30">
            <v>-72946.376999999993</v>
          </cell>
          <cell r="N30">
            <v>30249.602999999999</v>
          </cell>
          <cell r="O30">
            <v>13916.753000000001</v>
          </cell>
          <cell r="P30">
            <v>51215.73</v>
          </cell>
          <cell r="Q30">
            <v>39311.213000000003</v>
          </cell>
          <cell r="R30">
            <v>-2210.1210000000001</v>
          </cell>
          <cell r="S30">
            <v>35024.214</v>
          </cell>
          <cell r="T30">
            <v>6357.3530000000001</v>
          </cell>
          <cell r="U30">
            <v>56776.671000000002</v>
          </cell>
          <cell r="Z30">
            <v>86272.398000000001</v>
          </cell>
          <cell r="AE30">
            <v>32092.786</v>
          </cell>
          <cell r="AJ30">
            <v>31880.061000000002</v>
          </cell>
          <cell r="AO30">
            <v>64599.951535</v>
          </cell>
          <cell r="AT30">
            <v>35312.739000000001</v>
          </cell>
          <cell r="AY30">
            <v>52000</v>
          </cell>
          <cell r="BD30">
            <v>52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49.476999999999997</v>
          </cell>
          <cell r="M31">
            <v>-3322.3389999999999</v>
          </cell>
          <cell r="N31">
            <v>-58.948</v>
          </cell>
          <cell r="O31">
            <v>-905.18899999999996</v>
          </cell>
          <cell r="P31">
            <v>-389.07299999999998</v>
          </cell>
          <cell r="Q31">
            <v>-168.40199999999999</v>
          </cell>
          <cell r="R31">
            <v>-179.78</v>
          </cell>
          <cell r="S31">
            <v>-298.79500000000002</v>
          </cell>
          <cell r="T31">
            <v>-3986.125</v>
          </cell>
          <cell r="U31">
            <v>-4594.7669999999998</v>
          </cell>
          <cell r="Z31">
            <v>0</v>
          </cell>
          <cell r="AE31">
            <v>0</v>
          </cell>
          <cell r="AJ31">
            <v>0</v>
          </cell>
          <cell r="AO31">
            <v>0</v>
          </cell>
          <cell r="AT31">
            <v>39.591999999999999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30449.161</v>
          </cell>
          <cell r="M32">
            <v>-13333.3050000002</v>
          </cell>
          <cell r="N32">
            <v>-465.02399999978701</v>
          </cell>
          <cell r="O32">
            <v>-14087.0699999999</v>
          </cell>
          <cell r="P32">
            <v>-54000.8849999999</v>
          </cell>
          <cell r="Q32">
            <v>-48222.559999999699</v>
          </cell>
          <cell r="R32">
            <v>67353.230999999607</v>
          </cell>
          <cell r="S32">
            <v>13861.3049999998</v>
          </cell>
          <cell r="T32">
            <v>11475.6530000003</v>
          </cell>
          <cell r="U32">
            <v>13989.540000000099</v>
          </cell>
          <cell r="Z32">
            <v>-666.42699999986496</v>
          </cell>
          <cell r="AE32">
            <v>160633.95499999999</v>
          </cell>
          <cell r="AJ32">
            <v>3512.8239999995399</v>
          </cell>
          <cell r="AO32">
            <v>1076.9158249997099</v>
          </cell>
          <cell r="AT32">
            <v>25414.140166000201</v>
          </cell>
          <cell r="AY32">
            <v>19999.999999999902</v>
          </cell>
          <cell r="BD32">
            <v>23999.9999999998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24192.514999999901</v>
          </cell>
          <cell r="M33">
            <v>-80949.074999999895</v>
          </cell>
          <cell r="N33">
            <v>39743.623000000101</v>
          </cell>
          <cell r="O33">
            <v>41618.008999999998</v>
          </cell>
          <cell r="P33">
            <v>23732.905999999999</v>
          </cell>
          <cell r="Q33">
            <v>90318.035000000396</v>
          </cell>
          <cell r="R33">
            <v>183760.16</v>
          </cell>
          <cell r="S33">
            <v>240048.20699999999</v>
          </cell>
          <cell r="T33">
            <v>163995.03</v>
          </cell>
          <cell r="U33">
            <v>256203.81700000001</v>
          </cell>
          <cell r="Z33">
            <v>276015.72600000002</v>
          </cell>
          <cell r="AE33">
            <v>247701.88500000001</v>
          </cell>
          <cell r="AJ33">
            <v>164249.481</v>
          </cell>
          <cell r="AO33">
            <v>169329.27883299999</v>
          </cell>
          <cell r="AT33">
            <v>179279.82491834401</v>
          </cell>
          <cell r="AY33">
            <v>284054.973992944</v>
          </cell>
          <cell r="BD33">
            <v>348732.16390026401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65747.247</v>
          </cell>
          <cell r="M39">
            <v>-114991.64200000001</v>
          </cell>
          <cell r="N39">
            <v>-84405.694000000003</v>
          </cell>
          <cell r="O39">
            <v>-60960.957999999999</v>
          </cell>
          <cell r="P39">
            <v>-32026.995999999999</v>
          </cell>
          <cell r="Q39">
            <v>-19723.508999999998</v>
          </cell>
          <cell r="R39">
            <v>-10784.484</v>
          </cell>
          <cell r="S39">
            <v>-8846.5830000000005</v>
          </cell>
          <cell r="T39">
            <v>-2002.81</v>
          </cell>
          <cell r="U39">
            <v>-23987.469000000001</v>
          </cell>
          <cell r="Z39">
            <v>-28114.411</v>
          </cell>
          <cell r="AE39">
            <v>-36590.559999999998</v>
          </cell>
          <cell r="AJ39">
            <v>-35079.03</v>
          </cell>
          <cell r="AO39">
            <v>-25410.442999999999</v>
          </cell>
          <cell r="AT39">
            <v>-22288.793075000001</v>
          </cell>
          <cell r="AY39">
            <v>-27214.85932</v>
          </cell>
          <cell r="BD39">
            <v>-27053.259320000001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27515.407999999999</v>
          </cell>
          <cell r="M42">
            <v>25176.305</v>
          </cell>
          <cell r="N42">
            <v>69229.323000000004</v>
          </cell>
          <cell r="O42">
            <v>27292.701000000001</v>
          </cell>
          <cell r="P42">
            <v>16366.317999999999</v>
          </cell>
          <cell r="Q42">
            <v>6722.625</v>
          </cell>
          <cell r="R42">
            <v>106583.43799999999</v>
          </cell>
          <cell r="S42">
            <v>130227.452</v>
          </cell>
          <cell r="T42">
            <v>178996.125</v>
          </cell>
          <cell r="U42">
            <v>273182.69799999997</v>
          </cell>
          <cell r="Z42">
            <v>111803.13800000001</v>
          </cell>
          <cell r="AE42">
            <v>187847.601</v>
          </cell>
          <cell r="AJ42">
            <v>239035.25700000001</v>
          </cell>
          <cell r="AO42">
            <v>275867.48707700003</v>
          </cell>
          <cell r="AT42">
            <v>463375.54327481001</v>
          </cell>
          <cell r="AY42">
            <v>536869.56909214798</v>
          </cell>
          <cell r="BD42">
            <v>654203.1556416610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281186.63900000002</v>
          </cell>
          <cell r="M43">
            <v>213938.954</v>
          </cell>
          <cell r="N43">
            <v>126460.74099999999</v>
          </cell>
          <cell r="O43">
            <v>203688.326</v>
          </cell>
          <cell r="P43">
            <v>282395.18099999998</v>
          </cell>
          <cell r="Q43">
            <v>305243.28499999997</v>
          </cell>
          <cell r="R43">
            <v>270446.95500000002</v>
          </cell>
          <cell r="S43">
            <v>354055.29800000001</v>
          </cell>
          <cell r="T43">
            <v>245202.45699999999</v>
          </cell>
          <cell r="U43">
            <v>331239.7</v>
          </cell>
          <cell r="Z43">
            <v>443362.74200000003</v>
          </cell>
          <cell r="AE43">
            <v>521763.32199999999</v>
          </cell>
          <cell r="AJ43">
            <v>447189.4</v>
          </cell>
          <cell r="AO43">
            <v>515233.20500000002</v>
          </cell>
          <cell r="AT43">
            <v>481138.17245602002</v>
          </cell>
          <cell r="AY43">
            <v>522064.698630634</v>
          </cell>
          <cell r="BD43">
            <v>573861.57103250804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50851.97</v>
          </cell>
          <cell r="M44">
            <v>240645.29699999999</v>
          </cell>
          <cell r="N44">
            <v>241897.14799999999</v>
          </cell>
          <cell r="O44">
            <v>213736.02600000001</v>
          </cell>
          <cell r="P44">
            <v>216282.864</v>
          </cell>
          <cell r="Q44">
            <v>279792.73200000002</v>
          </cell>
          <cell r="R44">
            <v>372760.951</v>
          </cell>
          <cell r="S44">
            <v>433583.88299999997</v>
          </cell>
          <cell r="T44">
            <v>424023.05599999998</v>
          </cell>
          <cell r="U44">
            <v>415382.67200000002</v>
          </cell>
          <cell r="Z44">
            <v>449913.772</v>
          </cell>
          <cell r="AE44">
            <v>407100.05599999998</v>
          </cell>
          <cell r="AJ44">
            <v>441432.32400000002</v>
          </cell>
          <cell r="AO44">
            <v>490823.25791500002</v>
          </cell>
          <cell r="AT44">
            <v>459229.07971319999</v>
          </cell>
          <cell r="AY44">
            <v>501785.93458012998</v>
          </cell>
          <cell r="BD44">
            <v>543475.52659791603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238681.546</v>
          </cell>
          <cell r="M45">
            <v>221651.905</v>
          </cell>
          <cell r="N45">
            <v>232402.22200000001</v>
          </cell>
          <cell r="O45">
            <v>264296.13</v>
          </cell>
          <cell r="P45">
            <v>238664.02600000001</v>
          </cell>
          <cell r="Q45">
            <v>122762.74</v>
          </cell>
          <cell r="R45">
            <v>129351.618</v>
          </cell>
          <cell r="S45">
            <v>155235.073</v>
          </cell>
          <cell r="T45">
            <v>339028.67</v>
          </cell>
          <cell r="U45">
            <v>298933.27100000001</v>
          </cell>
          <cell r="Z45">
            <v>129032.398</v>
          </cell>
          <cell r="AE45">
            <v>127533.692</v>
          </cell>
          <cell r="AJ45">
            <v>258579.52499999999</v>
          </cell>
          <cell r="AO45">
            <v>279782.47420200001</v>
          </cell>
          <cell r="AT45">
            <v>308844.928665346</v>
          </cell>
          <cell r="AY45">
            <v>321385.27123732201</v>
          </cell>
          <cell r="BD45">
            <v>334434.802004495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798235.56299999997</v>
          </cell>
          <cell r="M46">
            <v>701412.46100000001</v>
          </cell>
          <cell r="N46">
            <v>669989.43400000001</v>
          </cell>
          <cell r="O46">
            <v>709013.18299999996</v>
          </cell>
          <cell r="P46">
            <v>753708.38899999997</v>
          </cell>
          <cell r="Q46">
            <v>714521.38199999998</v>
          </cell>
          <cell r="R46">
            <v>879142.96200000006</v>
          </cell>
          <cell r="S46">
            <v>1073101.706</v>
          </cell>
          <cell r="T46">
            <v>1187250.308</v>
          </cell>
          <cell r="U46">
            <v>1318738.341</v>
          </cell>
          <cell r="Z46">
            <v>1134112.05</v>
          </cell>
          <cell r="AE46">
            <v>1244244.6710000001</v>
          </cell>
          <cell r="AJ46">
            <v>1386236.5060000001</v>
          </cell>
          <cell r="AO46">
            <v>1561706.424194</v>
          </cell>
          <cell r="AT46">
            <v>1712587.72410938</v>
          </cell>
          <cell r="AY46">
            <v>1882105.47354023</v>
          </cell>
          <cell r="BD46">
            <v>2105975.0552765802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6176.6810000001</v>
          </cell>
          <cell r="M47">
            <v>1080846.432</v>
          </cell>
          <cell r="N47">
            <v>1101028.111</v>
          </cell>
          <cell r="O47">
            <v>1084929.493</v>
          </cell>
          <cell r="P47">
            <v>1026303.0209999999</v>
          </cell>
          <cell r="Q47">
            <v>1081060.263</v>
          </cell>
          <cell r="R47">
            <v>1160809.56</v>
          </cell>
          <cell r="S47">
            <v>1155625.4040000001</v>
          </cell>
          <cell r="T47">
            <v>1200710.7479999999</v>
          </cell>
          <cell r="U47">
            <v>1221188.2520000001</v>
          </cell>
          <cell r="Z47">
            <v>1357878.311</v>
          </cell>
          <cell r="AE47">
            <v>1333001.3</v>
          </cell>
          <cell r="AJ47">
            <v>1319361.5090000001</v>
          </cell>
          <cell r="AO47">
            <v>1323204.2009999999</v>
          </cell>
          <cell r="AT47">
            <v>1384327.01</v>
          </cell>
          <cell r="AY47">
            <v>1424327.01</v>
          </cell>
          <cell r="BD47">
            <v>1464327.0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62968.39500000002</v>
          </cell>
          <cell r="M48">
            <v>-424305.97700000001</v>
          </cell>
          <cell r="N48">
            <v>-487859.451</v>
          </cell>
          <cell r="O48">
            <v>-494316.77600000001</v>
          </cell>
          <cell r="P48">
            <v>-457766.16600000003</v>
          </cell>
          <cell r="Q48">
            <v>-492851.00099999999</v>
          </cell>
          <cell r="R48">
            <v>-545191.69299999997</v>
          </cell>
          <cell r="S48">
            <v>-565198.79799999995</v>
          </cell>
          <cell r="T48">
            <v>-584079.72</v>
          </cell>
          <cell r="U48">
            <v>-582080.12199999997</v>
          </cell>
          <cell r="Z48">
            <v>-628556.98199999996</v>
          </cell>
          <cell r="AE48">
            <v>-649554.33299999998</v>
          </cell>
          <cell r="AJ48">
            <v>-660867.554</v>
          </cell>
          <cell r="AO48">
            <v>-677552.65899999999</v>
          </cell>
          <cell r="AT48">
            <v>-727449.70844735997</v>
          </cell>
          <cell r="AY48">
            <v>-783614.98569994199</v>
          </cell>
          <cell r="BD48">
            <v>-844682.3672047440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13208.28599999996</v>
          </cell>
          <cell r="M49">
            <v>656540.45499999996</v>
          </cell>
          <cell r="N49">
            <v>613168.66</v>
          </cell>
          <cell r="O49">
            <v>590612.71699999995</v>
          </cell>
          <cell r="P49">
            <v>568536.85499999998</v>
          </cell>
          <cell r="Q49">
            <v>588209.26199999999</v>
          </cell>
          <cell r="R49">
            <v>615617.86699999997</v>
          </cell>
          <cell r="S49">
            <v>590426.60600000003</v>
          </cell>
          <cell r="T49">
            <v>616631.02800000005</v>
          </cell>
          <cell r="U49">
            <v>639108.13</v>
          </cell>
          <cell r="Z49">
            <v>729321.32900000003</v>
          </cell>
          <cell r="AE49">
            <v>683446.96699999995</v>
          </cell>
          <cell r="AJ49">
            <v>658493.95499999996</v>
          </cell>
          <cell r="AO49">
            <v>645651.54200000002</v>
          </cell>
          <cell r="AT49">
            <v>656877.30155264004</v>
          </cell>
          <cell r="AY49">
            <v>640712.02430005802</v>
          </cell>
          <cell r="BD49">
            <v>619644.642795255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202544.11900000001</v>
          </cell>
          <cell r="M50">
            <v>222029.31200000001</v>
          </cell>
          <cell r="N50">
            <v>208674.27</v>
          </cell>
          <cell r="O50">
            <v>165289.304</v>
          </cell>
          <cell r="P50">
            <v>98251.312000000005</v>
          </cell>
          <cell r="Q50">
            <v>19260.134999999998</v>
          </cell>
          <cell r="R50">
            <v>20857.36</v>
          </cell>
          <cell r="S50">
            <v>22256.584999999999</v>
          </cell>
          <cell r="T50">
            <v>23520.258000000002</v>
          </cell>
          <cell r="U50">
            <v>104195.25199999999</v>
          </cell>
          <cell r="Z50">
            <v>274395.42599999998</v>
          </cell>
          <cell r="AE50">
            <v>259183.93100000001</v>
          </cell>
          <cell r="AJ50">
            <v>241364.19099999999</v>
          </cell>
          <cell r="AO50">
            <v>219141.011</v>
          </cell>
          <cell r="AT50">
            <v>213987.26428665299</v>
          </cell>
          <cell r="AY50">
            <v>205555.31226457399</v>
          </cell>
          <cell r="BD50">
            <v>197455.61279565399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202544.11900000001</v>
          </cell>
          <cell r="M52">
            <v>222029.31200000001</v>
          </cell>
          <cell r="N52">
            <v>208674.27</v>
          </cell>
          <cell r="O52">
            <v>165289.304</v>
          </cell>
          <cell r="P52">
            <v>98251.312000000005</v>
          </cell>
          <cell r="Q52">
            <v>19260.134999999998</v>
          </cell>
          <cell r="R52">
            <v>20857.36</v>
          </cell>
          <cell r="S52">
            <v>22256.584999999999</v>
          </cell>
          <cell r="T52">
            <v>23520.258000000002</v>
          </cell>
          <cell r="U52">
            <v>104195.25199999999</v>
          </cell>
          <cell r="Z52">
            <v>274395.42599999998</v>
          </cell>
          <cell r="AE52">
            <v>259183.93100000001</v>
          </cell>
          <cell r="AJ52">
            <v>241364.19099999999</v>
          </cell>
          <cell r="AO52">
            <v>219141.011</v>
          </cell>
          <cell r="AT52">
            <v>213987.26428665299</v>
          </cell>
          <cell r="AY52">
            <v>205555.31226457399</v>
          </cell>
          <cell r="BD52">
            <v>197455.61279565399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19511.38099999999</v>
          </cell>
          <cell r="M54">
            <v>311264.17700000003</v>
          </cell>
          <cell r="N54">
            <v>341781.76699999999</v>
          </cell>
          <cell r="O54">
            <v>282033.90399999998</v>
          </cell>
          <cell r="P54">
            <v>315682.87599999999</v>
          </cell>
          <cell r="Q54">
            <v>324250.49400000001</v>
          </cell>
          <cell r="R54">
            <v>322452.92300000001</v>
          </cell>
          <cell r="S54">
            <v>357788.23</v>
          </cell>
          <cell r="T54">
            <v>406214.98599999998</v>
          </cell>
          <cell r="U54">
            <v>404578.72899999999</v>
          </cell>
          <cell r="Z54">
            <v>648572.76699999999</v>
          </cell>
          <cell r="AE54">
            <v>546585.05299999996</v>
          </cell>
          <cell r="AJ54">
            <v>573728.76</v>
          </cell>
          <cell r="AO54">
            <v>631974.21161600004</v>
          </cell>
          <cell r="AT54">
            <v>660088.06900000002</v>
          </cell>
          <cell r="AY54">
            <v>712088.06900000002</v>
          </cell>
          <cell r="BD54">
            <v>764088.06900000002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24714.402000000198</v>
          </cell>
          <cell r="M55">
            <v>95631.307999999699</v>
          </cell>
          <cell r="N55">
            <v>69959.659999999596</v>
          </cell>
          <cell r="O55">
            <v>53281.525000000001</v>
          </cell>
          <cell r="P55">
            <v>80853.492999999798</v>
          </cell>
          <cell r="Q55">
            <v>89244.834000000003</v>
          </cell>
          <cell r="R55">
            <v>121939.039</v>
          </cell>
          <cell r="S55">
            <v>120830.387</v>
          </cell>
          <cell r="T55">
            <v>166985.052</v>
          </cell>
          <cell r="U55">
            <v>80072.9360700002</v>
          </cell>
          <cell r="Z55">
            <v>111541.611</v>
          </cell>
          <cell r="AE55">
            <v>460053.86700000003</v>
          </cell>
          <cell r="AJ55">
            <v>381114.60499999998</v>
          </cell>
          <cell r="AO55">
            <v>375750.89478700003</v>
          </cell>
          <cell r="AT55">
            <v>432260.852735625</v>
          </cell>
          <cell r="AY55">
            <v>449812.37672271102</v>
          </cell>
          <cell r="BD55">
            <v>468076.56296528399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2158213.7510000002</v>
          </cell>
          <cell r="M56">
            <v>1986877.713</v>
          </cell>
          <cell r="N56">
            <v>1903573.791</v>
          </cell>
          <cell r="O56">
            <v>1800230.6329999999</v>
          </cell>
          <cell r="P56">
            <v>1817032.925</v>
          </cell>
          <cell r="Q56">
            <v>1735486.1070000001</v>
          </cell>
          <cell r="R56">
            <v>1960010.1510000001</v>
          </cell>
          <cell r="S56">
            <v>2164403.514</v>
          </cell>
          <cell r="T56">
            <v>2400601.6320000002</v>
          </cell>
          <cell r="U56">
            <v>2546693.3880699999</v>
          </cell>
          <cell r="Z56">
            <v>2897943.1830000002</v>
          </cell>
          <cell r="AE56">
            <v>3193514.4890000001</v>
          </cell>
          <cell r="AJ56">
            <v>3240938.017</v>
          </cell>
          <cell r="AO56">
            <v>3434224.0835970002</v>
          </cell>
          <cell r="AT56">
            <v>3675801.2116842899</v>
          </cell>
          <cell r="AY56">
            <v>3890273.2558275801</v>
          </cell>
          <cell r="BD56">
            <v>4155239.9428327698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103072.626</v>
          </cell>
          <cell r="M57">
            <v>93323.664000000004</v>
          </cell>
          <cell r="N57">
            <v>54562.932999999997</v>
          </cell>
          <cell r="O57">
            <v>122191.692</v>
          </cell>
          <cell r="P57">
            <v>120702.56</v>
          </cell>
          <cell r="Q57">
            <v>262357.64199999999</v>
          </cell>
          <cell r="R57">
            <v>222859.53599999999</v>
          </cell>
          <cell r="S57">
            <v>239444.80499999999</v>
          </cell>
          <cell r="T57">
            <v>300064.91399999999</v>
          </cell>
          <cell r="U57">
            <v>213259.41</v>
          </cell>
          <cell r="Z57">
            <v>234833.83499999999</v>
          </cell>
          <cell r="AE57">
            <v>187878.386</v>
          </cell>
          <cell r="AJ57">
            <v>154413.62</v>
          </cell>
          <cell r="AO57">
            <v>142089.33300000001</v>
          </cell>
          <cell r="AT57">
            <v>160730.17789962</v>
          </cell>
          <cell r="AY57">
            <v>175625.077103046</v>
          </cell>
          <cell r="BD57">
            <v>190216.4343092709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632671.93299999996</v>
          </cell>
          <cell r="M58">
            <v>366626.99200000003</v>
          </cell>
          <cell r="N58">
            <v>466940.14799999999</v>
          </cell>
          <cell r="O58">
            <v>283353.42300000001</v>
          </cell>
          <cell r="P58">
            <v>309584.74800000002</v>
          </cell>
          <cell r="Q58">
            <v>222656.06200000001</v>
          </cell>
          <cell r="R58">
            <v>207618.29300000001</v>
          </cell>
          <cell r="S58">
            <v>245541.04399999999</v>
          </cell>
          <cell r="T58">
            <v>242602.28899999999</v>
          </cell>
          <cell r="U58">
            <v>201098.115662</v>
          </cell>
          <cell r="Z58">
            <v>272754.82</v>
          </cell>
          <cell r="AE58">
            <v>329726.467</v>
          </cell>
          <cell r="AJ58">
            <v>351738.40600000002</v>
          </cell>
          <cell r="AO58">
            <v>311399.35669099999</v>
          </cell>
          <cell r="AT58">
            <v>328259.20600000001</v>
          </cell>
          <cell r="AY58">
            <v>328219.20600000001</v>
          </cell>
          <cell r="BD58">
            <v>328179.20600000001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0983.09</v>
          </cell>
          <cell r="M59">
            <v>221475.24100000001</v>
          </cell>
          <cell r="N59">
            <v>315555.13099999999</v>
          </cell>
          <cell r="O59">
            <v>363155.91899999999</v>
          </cell>
          <cell r="P59">
            <v>475179.73100000003</v>
          </cell>
          <cell r="Q59">
            <v>371974.75300000003</v>
          </cell>
          <cell r="R59">
            <v>508503.45699999999</v>
          </cell>
          <cell r="S59">
            <v>500569.842</v>
          </cell>
          <cell r="T59">
            <v>614241.25600000005</v>
          </cell>
          <cell r="U59">
            <v>604632.14533800003</v>
          </cell>
          <cell r="Z59">
            <v>554672.85600000003</v>
          </cell>
          <cell r="AE59">
            <v>445455.59899999999</v>
          </cell>
          <cell r="AJ59">
            <v>513397.56400000001</v>
          </cell>
          <cell r="AO59">
            <v>715764.19874499994</v>
          </cell>
          <cell r="AT59">
            <v>844258.82299999997</v>
          </cell>
          <cell r="AY59">
            <v>844258.82299999997</v>
          </cell>
          <cell r="BD59">
            <v>844258.82299999997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826727.64899999998</v>
          </cell>
          <cell r="M60">
            <v>681425.897</v>
          </cell>
          <cell r="N60">
            <v>837058.21200000006</v>
          </cell>
          <cell r="O60">
            <v>768701.03399999999</v>
          </cell>
          <cell r="P60">
            <v>905467.03899999999</v>
          </cell>
          <cell r="Q60">
            <v>856988.45700000005</v>
          </cell>
          <cell r="R60">
            <v>938981.28599999996</v>
          </cell>
          <cell r="S60">
            <v>985555.69099999999</v>
          </cell>
          <cell r="T60">
            <v>1156908.459</v>
          </cell>
          <cell r="U60">
            <v>1018989.671</v>
          </cell>
          <cell r="Z60">
            <v>1062261.5109999999</v>
          </cell>
          <cell r="AE60">
            <v>963060.45200000005</v>
          </cell>
          <cell r="AJ60">
            <v>1019549.59</v>
          </cell>
          <cell r="AO60">
            <v>1169252.8884360001</v>
          </cell>
          <cell r="AT60">
            <v>1333248.2068996199</v>
          </cell>
          <cell r="AY60">
            <v>1348103.1061030501</v>
          </cell>
          <cell r="BD60">
            <v>1362654.4633092701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602934.23300000001</v>
          </cell>
          <cell r="M61">
            <v>710455.34400000004</v>
          </cell>
          <cell r="N61">
            <v>441714.06400000001</v>
          </cell>
          <cell r="O61">
            <v>352654.40100000001</v>
          </cell>
          <cell r="P61">
            <v>189185.4</v>
          </cell>
          <cell r="Q61">
            <v>81451.600000000006</v>
          </cell>
          <cell r="R61">
            <v>73918.8</v>
          </cell>
          <cell r="S61">
            <v>31997.5</v>
          </cell>
          <cell r="T61">
            <v>31303.602999999999</v>
          </cell>
          <cell r="U61">
            <v>331800.37819800002</v>
          </cell>
          <cell r="Z61">
            <v>428914.72899999999</v>
          </cell>
          <cell r="AE61">
            <v>457381.45899999997</v>
          </cell>
          <cell r="AJ61">
            <v>432366.13199999998</v>
          </cell>
          <cell r="AO61">
            <v>357740.03264599998</v>
          </cell>
          <cell r="AT61">
            <v>354132.277</v>
          </cell>
          <cell r="AY61">
            <v>350132.277</v>
          </cell>
          <cell r="BD61">
            <v>346132.277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84206.997000000003</v>
          </cell>
          <cell r="M62">
            <v>67312.627999999997</v>
          </cell>
          <cell r="N62">
            <v>62371.921000000002</v>
          </cell>
          <cell r="O62">
            <v>71491.584000000003</v>
          </cell>
          <cell r="P62">
            <v>68673.285999999993</v>
          </cell>
          <cell r="Q62">
            <v>80812.243000000002</v>
          </cell>
          <cell r="R62">
            <v>92866.501000000004</v>
          </cell>
          <cell r="S62">
            <v>112462.224</v>
          </cell>
          <cell r="T62">
            <v>131325.41399999999</v>
          </cell>
          <cell r="U62">
            <v>124469.37357700001</v>
          </cell>
          <cell r="Z62">
            <v>136134.28700000001</v>
          </cell>
          <cell r="AE62">
            <v>147983.57800000001</v>
          </cell>
          <cell r="AJ62">
            <v>211347.141</v>
          </cell>
          <cell r="AO62">
            <v>202450.560237</v>
          </cell>
          <cell r="AT62">
            <v>212276.20684169501</v>
          </cell>
          <cell r="AY62">
            <v>220895.47206705701</v>
          </cell>
          <cell r="BD62">
            <v>229864.7140238230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687141.23</v>
          </cell>
          <cell r="M63">
            <v>777767.97199999995</v>
          </cell>
          <cell r="N63">
            <v>504085.98499999999</v>
          </cell>
          <cell r="O63">
            <v>424145.98499999999</v>
          </cell>
          <cell r="P63">
            <v>257858.68599999999</v>
          </cell>
          <cell r="Q63">
            <v>162263.84299999999</v>
          </cell>
          <cell r="R63">
            <v>166785.30100000001</v>
          </cell>
          <cell r="S63">
            <v>144459.72399999999</v>
          </cell>
          <cell r="T63">
            <v>162629.01699999999</v>
          </cell>
          <cell r="U63">
            <v>456269.75177500001</v>
          </cell>
          <cell r="Z63">
            <v>565049.01599999995</v>
          </cell>
          <cell r="AE63">
            <v>605365.03700000001</v>
          </cell>
          <cell r="AJ63">
            <v>643713.27300000004</v>
          </cell>
          <cell r="AO63">
            <v>560190.59288300003</v>
          </cell>
          <cell r="AT63">
            <v>566408.48384169501</v>
          </cell>
          <cell r="AY63">
            <v>571027.74906705704</v>
          </cell>
          <cell r="BD63">
            <v>575996.9910238230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1513868.879</v>
          </cell>
          <cell r="M64">
            <v>1459193.8689999999</v>
          </cell>
          <cell r="N64">
            <v>1341144.1969999999</v>
          </cell>
          <cell r="O64">
            <v>1192847.0190000001</v>
          </cell>
          <cell r="P64">
            <v>1163325.7250000001</v>
          </cell>
          <cell r="Q64">
            <v>1019252.3</v>
          </cell>
          <cell r="R64">
            <v>1105766.5870000001</v>
          </cell>
          <cell r="S64">
            <v>1130015.415</v>
          </cell>
          <cell r="T64">
            <v>1319537.476</v>
          </cell>
          <cell r="U64">
            <v>1475259.4227750001</v>
          </cell>
          <cell r="Z64">
            <v>1627310.527</v>
          </cell>
          <cell r="AE64">
            <v>1568425.4890000001</v>
          </cell>
          <cell r="AJ64">
            <v>1663262.8629999999</v>
          </cell>
          <cell r="AO64">
            <v>1729443.481319</v>
          </cell>
          <cell r="AT64">
            <v>1899656.6907413199</v>
          </cell>
          <cell r="AY64">
            <v>1919130.8551701</v>
          </cell>
          <cell r="BD64">
            <v>1938651.4543330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638240.69799999997</v>
          </cell>
          <cell r="M66">
            <v>521207.67599999998</v>
          </cell>
          <cell r="N66">
            <v>557912.16700000002</v>
          </cell>
          <cell r="O66">
            <v>603115.35800000001</v>
          </cell>
          <cell r="P66">
            <v>649755.11</v>
          </cell>
          <cell r="Q66">
            <v>711973.26300000004</v>
          </cell>
          <cell r="R66">
            <v>847808.22</v>
          </cell>
          <cell r="S66">
            <v>1024450.13</v>
          </cell>
          <cell r="T66">
            <v>1081064.155</v>
          </cell>
          <cell r="U66">
            <v>1067088.0580259999</v>
          </cell>
          <cell r="Z66">
            <v>1265292.835</v>
          </cell>
          <cell r="AE66">
            <v>1621146.7960000001</v>
          </cell>
          <cell r="AJ66">
            <v>1575581.5589999999</v>
          </cell>
          <cell r="AO66">
            <v>1703152.6491129999</v>
          </cell>
          <cell r="AT66">
            <v>1774237.71694298</v>
          </cell>
          <cell r="AY66">
            <v>1969059.5966574701</v>
          </cell>
          <cell r="BD66">
            <v>2214329.6844996801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6104.1750000000002</v>
          </cell>
          <cell r="M67">
            <v>6476.1679999999997</v>
          </cell>
          <cell r="N67">
            <v>4517.4269999999997</v>
          </cell>
          <cell r="O67">
            <v>4268.2560000000003</v>
          </cell>
          <cell r="P67">
            <v>3952.09</v>
          </cell>
          <cell r="Q67">
            <v>4260.5429999999997</v>
          </cell>
          <cell r="R67">
            <v>6435.3450000000003</v>
          </cell>
          <cell r="S67">
            <v>9937.9680000000008</v>
          </cell>
          <cell r="T67">
            <v>0</v>
          </cell>
          <cell r="U67">
            <v>4345.9068580000003</v>
          </cell>
          <cell r="Z67">
            <v>5339.8190000000004</v>
          </cell>
          <cell r="AE67">
            <v>3942.203</v>
          </cell>
          <cell r="AJ67">
            <v>2093.5940000000001</v>
          </cell>
          <cell r="AO67">
            <v>1627.9531649999999</v>
          </cell>
          <cell r="AT67">
            <v>1906.8040000000001</v>
          </cell>
          <cell r="AY67">
            <v>2082.8040000000001</v>
          </cell>
          <cell r="BD67">
            <v>2258.8040000000001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644344.87300000002</v>
          </cell>
          <cell r="M68">
            <v>527683.84400000004</v>
          </cell>
          <cell r="N68">
            <v>562429.59400000004</v>
          </cell>
          <cell r="O68">
            <v>607383.61399999994</v>
          </cell>
          <cell r="P68">
            <v>653707.19999999995</v>
          </cell>
          <cell r="Q68">
            <v>716233.80599999998</v>
          </cell>
          <cell r="R68">
            <v>854243.56499999994</v>
          </cell>
          <cell r="S68">
            <v>1034388.098</v>
          </cell>
          <cell r="T68">
            <v>1081064.155</v>
          </cell>
          <cell r="U68">
            <v>1071433.9648839999</v>
          </cell>
          <cell r="Z68">
            <v>1270632.6540000001</v>
          </cell>
          <cell r="AE68">
            <v>1625088.9990000001</v>
          </cell>
          <cell r="AJ68">
            <v>1577675.1529999999</v>
          </cell>
          <cell r="AO68">
            <v>1704780.602278</v>
          </cell>
          <cell r="AT68">
            <v>1776144.52094298</v>
          </cell>
          <cell r="AY68">
            <v>1971142.4006574701</v>
          </cell>
          <cell r="BD68">
            <v>2216588.4884996801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2158213.7519999999</v>
          </cell>
          <cell r="M69">
            <v>1986877.713</v>
          </cell>
          <cell r="N69">
            <v>1903573.791</v>
          </cell>
          <cell r="O69">
            <v>1800230.6329999999</v>
          </cell>
          <cell r="P69">
            <v>1817032.925</v>
          </cell>
          <cell r="Q69">
            <v>1735486.1059999999</v>
          </cell>
          <cell r="R69">
            <v>1960010.152</v>
          </cell>
          <cell r="S69">
            <v>2164403.5129999998</v>
          </cell>
          <cell r="T69">
            <v>2400601.6310000001</v>
          </cell>
          <cell r="U69">
            <v>2546693.3876590002</v>
          </cell>
          <cell r="Z69">
            <v>2897943.1809999999</v>
          </cell>
          <cell r="AE69">
            <v>3193514.4879999999</v>
          </cell>
          <cell r="AJ69">
            <v>3240938.0159999998</v>
          </cell>
          <cell r="AO69">
            <v>3434224.0835970002</v>
          </cell>
          <cell r="AT69">
            <v>3675801.2116842899</v>
          </cell>
          <cell r="AY69">
            <v>3890273.2558275801</v>
          </cell>
          <cell r="BD69">
            <v>4155239.9428327698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208090.7579999999</v>
          </cell>
          <cell r="M71">
            <v>1051906.031</v>
          </cell>
          <cell r="N71">
            <v>839424.88899999997</v>
          </cell>
          <cell r="O71">
            <v>608715.12300000002</v>
          </cell>
          <cell r="P71">
            <v>482403.83</v>
          </cell>
          <cell r="Q71">
            <v>297385.03700000001</v>
          </cell>
          <cell r="R71">
            <v>174953.655</v>
          </cell>
          <cell r="S71">
            <v>147311.092</v>
          </cell>
          <cell r="T71">
            <v>94909.767000000007</v>
          </cell>
          <cell r="U71">
            <v>259715.79586000001</v>
          </cell>
          <cell r="Z71">
            <v>589866.41099999996</v>
          </cell>
          <cell r="AE71">
            <v>599260.32499999995</v>
          </cell>
          <cell r="AJ71">
            <v>545069.28099999996</v>
          </cell>
          <cell r="AO71">
            <v>393271.90226</v>
          </cell>
          <cell r="AT71">
            <v>219015.93972518999</v>
          </cell>
          <cell r="AY71">
            <v>141481.91390785199</v>
          </cell>
          <cell r="BD71">
            <v>20108.327358338702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34142457007</v>
          </cell>
          <cell r="M76">
            <v>0.10676216493100001</v>
          </cell>
          <cell r="N76">
            <v>9.2890885096999998E-2</v>
          </cell>
          <cell r="O76">
            <v>9.5849383765000004E-2</v>
          </cell>
          <cell r="P76">
            <v>6.4211934351999997E-2</v>
          </cell>
          <cell r="Q76">
            <v>6.4856994626000003E-2</v>
          </cell>
          <cell r="R76">
            <v>3.8305730464000001E-2</v>
          </cell>
          <cell r="S76">
            <v>3.1875151006000003E-2</v>
          </cell>
          <cell r="T76">
            <v>7.3120369390000002E-3</v>
          </cell>
          <cell r="U76">
            <v>4.5013204722000003E-2</v>
          </cell>
          <cell r="Z76">
            <v>4.0067879587999997E-2</v>
          </cell>
          <cell r="AE76">
            <v>4.6487347912000002E-2</v>
          </cell>
          <cell r="AJ76">
            <v>4.4737695421999998E-2</v>
          </cell>
          <cell r="AO76">
            <v>3.7974812729000003E-2</v>
          </cell>
          <cell r="AT76">
            <v>3.2662765626999997E-2</v>
          </cell>
          <cell r="AY76">
            <v>4.0119112291999999E-2</v>
          </cell>
          <cell r="BD76">
            <v>4.011982592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202544.11900000001</v>
          </cell>
          <cell r="M80">
            <v>-222029.31200000001</v>
          </cell>
          <cell r="N80">
            <v>-208674.27</v>
          </cell>
          <cell r="O80">
            <v>-165289.304</v>
          </cell>
          <cell r="P80">
            <v>-98251.312000000005</v>
          </cell>
          <cell r="Q80">
            <v>-19260.134999999998</v>
          </cell>
          <cell r="R80">
            <v>-20857.36</v>
          </cell>
          <cell r="S80">
            <v>-22256.584999999999</v>
          </cell>
          <cell r="T80">
            <v>-23520.258000000002</v>
          </cell>
          <cell r="U80">
            <v>-104195.25199999999</v>
          </cell>
          <cell r="Z80">
            <v>-274395.42599999998</v>
          </cell>
          <cell r="AE80">
            <v>-259183.93100000001</v>
          </cell>
          <cell r="AJ80">
            <v>-241364.19099999999</v>
          </cell>
          <cell r="AO80">
            <v>-219141.011</v>
          </cell>
          <cell r="AT80">
            <v>-213987.26428665299</v>
          </cell>
          <cell r="AY80">
            <v>-205555.31226457399</v>
          </cell>
          <cell r="BD80">
            <v>-197455.61279565399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6104.1750000000002</v>
          </cell>
          <cell r="M83">
            <v>6476.1679999999997</v>
          </cell>
          <cell r="N83">
            <v>4517.4269999999997</v>
          </cell>
          <cell r="O83">
            <v>4268.2560000000003</v>
          </cell>
          <cell r="P83">
            <v>3952.09</v>
          </cell>
          <cell r="Q83">
            <v>4260.5429999999997</v>
          </cell>
          <cell r="R83">
            <v>6435.3450000000003</v>
          </cell>
          <cell r="S83">
            <v>9937.9680000000008</v>
          </cell>
          <cell r="T83">
            <v>0</v>
          </cell>
          <cell r="U83">
            <v>4345.9068580000003</v>
          </cell>
          <cell r="Z83">
            <v>5339.8190000000004</v>
          </cell>
          <cell r="AE83">
            <v>3942.203</v>
          </cell>
          <cell r="AJ83">
            <v>2093.5940000000001</v>
          </cell>
          <cell r="AO83">
            <v>1627.9531649999999</v>
          </cell>
          <cell r="AT83">
            <v>1906.8040000000001</v>
          </cell>
          <cell r="AY83">
            <v>2082.8040000000001</v>
          </cell>
          <cell r="BD83">
            <v>2258.8040000000001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1127.1410000000001</v>
          </cell>
          <cell r="M85">
            <v>660.05200000000002</v>
          </cell>
          <cell r="N85">
            <v>774.18</v>
          </cell>
          <cell r="O85">
            <v>435.548</v>
          </cell>
          <cell r="P85">
            <v>590.66499999999996</v>
          </cell>
          <cell r="Q85">
            <v>778.69899999999996</v>
          </cell>
          <cell r="R85">
            <v>3027.39</v>
          </cell>
          <cell r="S85">
            <v>5022.1989999999996</v>
          </cell>
          <cell r="T85">
            <v>0</v>
          </cell>
          <cell r="U85">
            <v>0</v>
          </cell>
          <cell r="Z85">
            <v>766.71799999999996</v>
          </cell>
          <cell r="AE85">
            <v>486.30399999999997</v>
          </cell>
          <cell r="AJ85">
            <v>293.93599999999998</v>
          </cell>
          <cell r="AO85">
            <v>545.65049399999998</v>
          </cell>
          <cell r="AT85">
            <v>298.596</v>
          </cell>
          <cell r="AY85">
            <v>176</v>
          </cell>
          <cell r="BD85">
            <v>176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111764.26700000001</v>
          </cell>
          <cell r="M86">
            <v>108593.201</v>
          </cell>
          <cell r="N86">
            <v>108968.606</v>
          </cell>
          <cell r="O86">
            <v>115548.406</v>
          </cell>
          <cell r="P86">
            <v>146778.837</v>
          </cell>
          <cell r="Q86">
            <v>103093.726</v>
          </cell>
          <cell r="R86">
            <v>104261.961</v>
          </cell>
          <cell r="S86">
            <v>81329.335000000006</v>
          </cell>
          <cell r="T86">
            <v>79342.922999999995</v>
          </cell>
          <cell r="U86">
            <v>76002.149999999994</v>
          </cell>
          <cell r="Z86">
            <v>96185.093999999997</v>
          </cell>
          <cell r="AE86">
            <v>99947.644</v>
          </cell>
          <cell r="AJ86">
            <v>83088.319000000003</v>
          </cell>
          <cell r="AO86">
            <v>87283.975000000006</v>
          </cell>
          <cell r="AT86">
            <v>80235.552587401005</v>
          </cell>
          <cell r="AY86">
            <v>81461.133318817694</v>
          </cell>
          <cell r="BD86">
            <v>85366.479911562797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428965.98300000001</v>
          </cell>
          <cell r="M87">
            <v>67705.395999999993</v>
          </cell>
          <cell r="N87">
            <v>47465.631000000001</v>
          </cell>
          <cell r="O87">
            <v>18562.295999999998</v>
          </cell>
          <cell r="P87">
            <v>-82742.824999999997</v>
          </cell>
          <cell r="Q87">
            <v>55297.11</v>
          </cell>
          <cell r="R87">
            <v>-97669.994999999995</v>
          </cell>
          <cell r="S87">
            <v>-127846.00599999999</v>
          </cell>
          <cell r="T87">
            <v>179033.777</v>
          </cell>
          <cell r="U87">
            <v>-164202.36300000001</v>
          </cell>
          <cell r="Z87">
            <v>-101898.40399999999</v>
          </cell>
          <cell r="AE87">
            <v>-82542.312999999893</v>
          </cell>
          <cell r="AJ87">
            <v>6776.8879999999199</v>
          </cell>
          <cell r="AO87">
            <v>-129759.02591500001</v>
          </cell>
          <cell r="AT87">
            <v>84330.055645400294</v>
          </cell>
          <cell r="AY87">
            <v>-68588.481838118896</v>
          </cell>
          <cell r="BD87">
            <v>-78895.107213435098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537031.83600000001</v>
          </cell>
          <cell r="M88">
            <v>157953.91200000001</v>
          </cell>
          <cell r="N88">
            <v>66143.528000000006</v>
          </cell>
          <cell r="O88">
            <v>70347.713000000003</v>
          </cell>
          <cell r="P88">
            <v>75782.622999999905</v>
          </cell>
          <cell r="Q88">
            <v>106418.535</v>
          </cell>
          <cell r="R88">
            <v>163247.76500000001</v>
          </cell>
          <cell r="S88">
            <v>-9470.8780000000297</v>
          </cell>
          <cell r="T88">
            <v>-125587.77499999999</v>
          </cell>
          <cell r="U88">
            <v>-15011.565999999601</v>
          </cell>
          <cell r="Z88">
            <v>-99885.558000000005</v>
          </cell>
          <cell r="AE88">
            <v>-182149.84233499999</v>
          </cell>
          <cell r="AJ88">
            <v>-74356.078999999896</v>
          </cell>
          <cell r="AO88">
            <v>128765.98405699999</v>
          </cell>
          <cell r="AT88">
            <v>42554.135525725003</v>
          </cell>
          <cell r="AY88">
            <v>-73472.601333700601</v>
          </cell>
          <cell r="BD88">
            <v>-74344.475052980299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244259.503</v>
          </cell>
          <cell r="M89">
            <v>253086.67</v>
          </cell>
          <cell r="N89">
            <v>261560.24900000001</v>
          </cell>
          <cell r="O89">
            <v>249330.179</v>
          </cell>
          <cell r="P89">
            <v>165868.63399999999</v>
          </cell>
          <cell r="Q89">
            <v>351969.74099999998</v>
          </cell>
          <cell r="R89">
            <v>330773.65000000002</v>
          </cell>
          <cell r="S89">
            <v>149260.52100000001</v>
          </cell>
          <cell r="T89">
            <v>206407.63699999999</v>
          </cell>
          <cell r="U89">
            <v>68513.536999999997</v>
          </cell>
          <cell r="Z89">
            <v>128599.56200000001</v>
          </cell>
          <cell r="AE89">
            <v>65216.097999999998</v>
          </cell>
          <cell r="AJ89">
            <v>146832.70499999999</v>
          </cell>
          <cell r="AO89">
            <v>219329.58698299999</v>
          </cell>
          <cell r="AT89">
            <v>295441.01370150398</v>
          </cell>
          <cell r="AY89">
            <v>160962.92986149501</v>
          </cell>
          <cell r="BD89">
            <v>204137.98548735399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1553.051999999996</v>
          </cell>
          <cell r="M90">
            <v>-71320.561000000002</v>
          </cell>
          <cell r="N90">
            <v>-59739.722999999998</v>
          </cell>
          <cell r="O90">
            <v>-75677.061000000002</v>
          </cell>
          <cell r="P90">
            <v>-130307.424</v>
          </cell>
          <cell r="Q90">
            <v>-112204.647</v>
          </cell>
          <cell r="R90">
            <v>-144498.18400000001</v>
          </cell>
          <cell r="S90">
            <v>-74848.191999999995</v>
          </cell>
          <cell r="T90">
            <v>-119478.724</v>
          </cell>
          <cell r="U90">
            <v>-127386.803</v>
          </cell>
          <cell r="Z90">
            <v>-162928.07500000001</v>
          </cell>
          <cell r="AE90">
            <v>-56614.582000000002</v>
          </cell>
          <cell r="AJ90">
            <v>-45843.311000000002</v>
          </cell>
          <cell r="AO90">
            <v>-40508.187661000004</v>
          </cell>
          <cell r="AT90">
            <v>-86095.207999999999</v>
          </cell>
          <cell r="AY90">
            <v>-40000</v>
          </cell>
          <cell r="BD90">
            <v>-4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0</v>
          </cell>
          <cell r="M91">
            <v>0</v>
          </cell>
          <cell r="N91">
            <v>0</v>
          </cell>
          <cell r="O91">
            <v>-63054.235999999997</v>
          </cell>
          <cell r="P91">
            <v>0</v>
          </cell>
          <cell r="Q91">
            <v>-4841.1639999999998</v>
          </cell>
          <cell r="R91">
            <v>-667.82500000000005</v>
          </cell>
          <cell r="S91">
            <v>-28589.132000000001</v>
          </cell>
          <cell r="T91">
            <v>-112042.84299999999</v>
          </cell>
          <cell r="U91">
            <v>0</v>
          </cell>
          <cell r="Z91">
            <v>-10565.526</v>
          </cell>
          <cell r="AE91">
            <v>-3110.8440000000001</v>
          </cell>
          <cell r="AJ91">
            <v>-1948.221</v>
          </cell>
          <cell r="AO91">
            <v>-2346.359821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9900.4290000000001</v>
          </cell>
          <cell r="M92">
            <v>51001.874000000003</v>
          </cell>
          <cell r="N92">
            <v>12771.477999999999</v>
          </cell>
          <cell r="O92">
            <v>0</v>
          </cell>
          <cell r="P92">
            <v>66514.932000000001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101051.478</v>
          </cell>
          <cell r="Z92">
            <v>0</v>
          </cell>
          <cell r="AE92">
            <v>0</v>
          </cell>
          <cell r="AJ92">
            <v>0</v>
          </cell>
          <cell r="AO92">
            <v>0</v>
          </cell>
          <cell r="AT92">
            <v>1500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56068.326999999997</v>
          </cell>
          <cell r="M93">
            <v>-46208.385999999999</v>
          </cell>
          <cell r="N93">
            <v>26754.062000000002</v>
          </cell>
          <cell r="O93">
            <v>106108.808</v>
          </cell>
          <cell r="P93">
            <v>-19721.143</v>
          </cell>
          <cell r="Q93">
            <v>4052.085</v>
          </cell>
          <cell r="R93">
            <v>-38287.379000000001</v>
          </cell>
          <cell r="S93">
            <v>6941.3039999999901</v>
          </cell>
          <cell r="T93">
            <v>4905.8160000000098</v>
          </cell>
          <cell r="U93">
            <v>-24900.629000000001</v>
          </cell>
          <cell r="Z93">
            <v>-339487.04399999999</v>
          </cell>
          <cell r="AE93">
            <v>117724.07799999999</v>
          </cell>
          <cell r="AJ93">
            <v>-13452.938</v>
          </cell>
          <cell r="AO93">
            <v>4766.1719249999996</v>
          </cell>
          <cell r="AT93">
            <v>-22933.623426694001</v>
          </cell>
          <cell r="AY93">
            <v>-16863.904044157302</v>
          </cell>
          <cell r="BD93">
            <v>-16199.3989378403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137720.95000000001</v>
          </cell>
          <cell r="M94">
            <v>-66527.073000000004</v>
          </cell>
          <cell r="N94">
            <v>-20214.183000000001</v>
          </cell>
          <cell r="O94">
            <v>-32622.489000000001</v>
          </cell>
          <cell r="P94">
            <v>-83513.634999999995</v>
          </cell>
          <cell r="Q94">
            <v>-112993.726</v>
          </cell>
          <cell r="R94">
            <v>-183453.38800000001</v>
          </cell>
          <cell r="S94">
            <v>-96496.02</v>
          </cell>
          <cell r="T94">
            <v>-226615.75099999999</v>
          </cell>
          <cell r="U94">
            <v>-51235.953999999998</v>
          </cell>
          <cell r="Z94">
            <v>-512980.64500000002</v>
          </cell>
          <cell r="AE94">
            <v>57998.652000000002</v>
          </cell>
          <cell r="AJ94">
            <v>-61244.47</v>
          </cell>
          <cell r="AO94">
            <v>-38088.375556999999</v>
          </cell>
          <cell r="AT94">
            <v>-94028.831426694</v>
          </cell>
          <cell r="AY94">
            <v>-56863.904044157302</v>
          </cell>
          <cell r="BD94">
            <v>-56199.398937840298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0</v>
          </cell>
          <cell r="M95">
            <v>-4.0000000000000001E-3</v>
          </cell>
          <cell r="N95">
            <v>0</v>
          </cell>
          <cell r="O95">
            <v>0</v>
          </cell>
          <cell r="P95">
            <v>0</v>
          </cell>
          <cell r="Q95">
            <v>-11550</v>
          </cell>
          <cell r="R95">
            <v>-22878.432000000001</v>
          </cell>
          <cell r="S95">
            <v>-31127.344000000001</v>
          </cell>
          <cell r="T95">
            <v>-38269.148000000001</v>
          </cell>
          <cell r="U95">
            <v>-30686.875</v>
          </cell>
          <cell r="Z95">
            <v>-37229.961000000003</v>
          </cell>
          <cell r="AE95">
            <v>-43169.188537000002</v>
          </cell>
          <cell r="AJ95">
            <v>-27433.843000000001</v>
          </cell>
          <cell r="AO95">
            <v>-27548.221160000001</v>
          </cell>
          <cell r="AT95">
            <v>-26565</v>
          </cell>
          <cell r="AY95">
            <v>-26565</v>
          </cell>
          <cell r="BD95">
            <v>-26565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289.85000000000002</v>
          </cell>
          <cell r="AE96">
            <v>11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130637.871</v>
          </cell>
          <cell r="M97">
            <v>-208499.30900000001</v>
          </cell>
          <cell r="N97">
            <v>-198778.73</v>
          </cell>
          <cell r="O97">
            <v>-276534.98700000002</v>
          </cell>
          <cell r="P97">
            <v>-133975.56400000001</v>
          </cell>
          <cell r="Q97">
            <v>-194215.19899999999</v>
          </cell>
          <cell r="R97">
            <v>-22570.569</v>
          </cell>
          <cell r="S97">
            <v>-3992.7689999999998</v>
          </cell>
          <cell r="T97">
            <v>124335.71799999999</v>
          </cell>
          <cell r="U97">
            <v>243543.21400000001</v>
          </cell>
          <cell r="Z97">
            <v>257111.39</v>
          </cell>
          <cell r="AE97">
            <v>85438.376999999993</v>
          </cell>
          <cell r="AJ97">
            <v>-3003.3879999999799</v>
          </cell>
          <cell r="AO97">
            <v>-114965.148663</v>
          </cell>
          <cell r="AT97">
            <v>13252.093663</v>
          </cell>
          <cell r="AY97">
            <v>-4040</v>
          </cell>
          <cell r="BD97">
            <v>-404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15724.135</v>
          </cell>
          <cell r="M98">
            <v>19600.612000000001</v>
          </cell>
          <cell r="N98">
            <v>1485.68200000003</v>
          </cell>
          <cell r="O98">
            <v>17890.675999999901</v>
          </cell>
          <cell r="P98">
            <v>40694.182000000001</v>
          </cell>
          <cell r="Q98">
            <v>-42854.508999999998</v>
          </cell>
          <cell r="R98">
            <v>-2010.4480000000001</v>
          </cell>
          <cell r="S98">
            <v>5999.6270000000004</v>
          </cell>
          <cell r="T98">
            <v>-17089.781999999999</v>
          </cell>
          <cell r="U98">
            <v>-135947.34899999999</v>
          </cell>
          <cell r="Z98">
            <v>2830.2439989999998</v>
          </cell>
          <cell r="AE98">
            <v>-89450.475462999995</v>
          </cell>
          <cell r="AJ98">
            <v>-3963.34800000002</v>
          </cell>
          <cell r="AO98">
            <v>-1895.61152499997</v>
          </cell>
          <cell r="AT98">
            <v>-591.21974300003603</v>
          </cell>
          <cell r="AY98">
            <v>-7.0000000000000001E-12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14913.736</v>
          </cell>
          <cell r="M99">
            <v>-188898.701</v>
          </cell>
          <cell r="N99">
            <v>-197293.04800000001</v>
          </cell>
          <cell r="O99">
            <v>-258644.31099999999</v>
          </cell>
          <cell r="P99">
            <v>-93281.381999999998</v>
          </cell>
          <cell r="Q99">
            <v>-248619.70800000001</v>
          </cell>
          <cell r="R99">
            <v>-47459.449000000001</v>
          </cell>
          <cell r="S99">
            <v>-29120.486000000001</v>
          </cell>
          <cell r="T99">
            <v>68976.788</v>
          </cell>
          <cell r="U99">
            <v>76908.990000000005</v>
          </cell>
          <cell r="Z99">
            <v>223001.52299900001</v>
          </cell>
          <cell r="AE99">
            <v>-47170.286999999997</v>
          </cell>
          <cell r="AJ99">
            <v>-34400.578999999998</v>
          </cell>
          <cell r="AO99">
            <v>-144408.981348</v>
          </cell>
          <cell r="AT99">
            <v>-13904.12608</v>
          </cell>
          <cell r="AY99">
            <v>-30605</v>
          </cell>
          <cell r="BD99">
            <v>-3060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375.1830000000191</v>
          </cell>
          <cell r="M100">
            <v>-2339.1039999999898</v>
          </cell>
          <cell r="N100">
            <v>44053.017999999996</v>
          </cell>
          <cell r="O100">
            <v>-41936.620999999999</v>
          </cell>
          <cell r="P100">
            <v>-10926.383</v>
          </cell>
          <cell r="Q100">
            <v>-9643.6930000000302</v>
          </cell>
          <cell r="R100">
            <v>99860.812999999995</v>
          </cell>
          <cell r="S100">
            <v>23644.014999999999</v>
          </cell>
          <cell r="T100">
            <v>48768.673999999999</v>
          </cell>
          <cell r="U100">
            <v>94186.573000000004</v>
          </cell>
          <cell r="Z100">
            <v>-161379.56000100001</v>
          </cell>
          <cell r="AE100">
            <v>76044.463000000003</v>
          </cell>
          <cell r="AJ100">
            <v>51187.656000000003</v>
          </cell>
          <cell r="AO100">
            <v>36832.230078000001</v>
          </cell>
          <cell r="AT100">
            <v>187508.05619480999</v>
          </cell>
          <cell r="AY100">
            <v>73494.025817337693</v>
          </cell>
          <cell r="BD100">
            <v>117333.586549513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4.125</v>
          </cell>
          <cell r="M114">
            <v>3.669</v>
          </cell>
          <cell r="N114">
            <v>3.6970000000000001</v>
          </cell>
          <cell r="O114">
            <v>3.915</v>
          </cell>
          <cell r="P114">
            <v>4.1440000000000001</v>
          </cell>
          <cell r="Q114">
            <v>4.3959999999999999</v>
          </cell>
          <cell r="R114">
            <v>4.8310000000000004</v>
          </cell>
          <cell r="S114">
            <v>5.0819999999999999</v>
          </cell>
          <cell r="T114">
            <v>5.3710000000000004</v>
          </cell>
          <cell r="U114">
            <v>4.2990000000000004</v>
          </cell>
          <cell r="Z114">
            <v>4.2990000000000004</v>
          </cell>
          <cell r="AE114">
            <v>4.2990000000000004</v>
          </cell>
          <cell r="AJ114">
            <v>4.2990000000000004</v>
          </cell>
          <cell r="AO114">
            <v>4.2990000000000004</v>
          </cell>
          <cell r="AT114">
            <v>4.2990000000000004</v>
          </cell>
          <cell r="AY114">
            <v>4.2990000000000004</v>
          </cell>
          <cell r="BD114">
            <v>4.2990000000000004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7.0000000000000007E-2</v>
          </cell>
          <cell r="S116">
            <v>7.0000000000000007E-2</v>
          </cell>
          <cell r="T116">
            <v>7.0000000000000007E-2</v>
          </cell>
          <cell r="U116">
            <v>7.0000000000000007E-2</v>
          </cell>
          <cell r="Z116">
            <v>7.0000000000000007E-2</v>
          </cell>
          <cell r="AE116">
            <v>7.0000000000000007E-2</v>
          </cell>
          <cell r="AJ116">
            <v>7.0000000000000007E-2</v>
          </cell>
          <cell r="AO116">
            <v>7.0000000000000007E-2</v>
          </cell>
          <cell r="AT116">
            <v>7.0000000000000007E-2</v>
          </cell>
          <cell r="AY116">
            <v>7.0000000000000007E-2</v>
          </cell>
          <cell r="BD116">
            <v>7.0000000000000007E-2</v>
          </cell>
        </row>
        <row r="117">
          <cell r="B117" t="str">
            <v>Sales - % United States</v>
          </cell>
          <cell r="C117" t="str">
            <v>SALES_US</v>
          </cell>
          <cell r="R117">
            <v>7.0000000000000007E-2</v>
          </cell>
          <cell r="S117">
            <v>7.0000000000000007E-2</v>
          </cell>
          <cell r="T117">
            <v>7.0000000000000007E-2</v>
          </cell>
          <cell r="U117">
            <v>7.0000000000000007E-2</v>
          </cell>
          <cell r="Z117">
            <v>7.0000000000000007E-2</v>
          </cell>
          <cell r="AE117">
            <v>7.0000000000000007E-2</v>
          </cell>
          <cell r="AJ117">
            <v>7.0000000000000007E-2</v>
          </cell>
          <cell r="AO117">
            <v>7.0000000000000007E-2</v>
          </cell>
          <cell r="AT117">
            <v>7.0000000000000007E-2</v>
          </cell>
          <cell r="AY117">
            <v>7.0000000000000007E-2</v>
          </cell>
          <cell r="BD117">
            <v>7.0000000000000007E-2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06</v>
          </cell>
          <cell r="S121">
            <v>0.06</v>
          </cell>
          <cell r="T121">
            <v>0.06</v>
          </cell>
          <cell r="U121">
            <v>0.06</v>
          </cell>
          <cell r="Z121">
            <v>0.06</v>
          </cell>
          <cell r="AE121">
            <v>0.06</v>
          </cell>
          <cell r="AJ121">
            <v>0.06</v>
          </cell>
          <cell r="AO121">
            <v>0.06</v>
          </cell>
          <cell r="AT121">
            <v>0.06</v>
          </cell>
          <cell r="AY121">
            <v>0.06</v>
          </cell>
          <cell r="BD121">
            <v>0.06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Z123">
            <v>0.06</v>
          </cell>
          <cell r="AE123">
            <v>0.06</v>
          </cell>
          <cell r="AJ123">
            <v>0.06</v>
          </cell>
          <cell r="AO123">
            <v>0.06</v>
          </cell>
          <cell r="AT123">
            <v>0.06</v>
          </cell>
          <cell r="AY123">
            <v>0.06</v>
          </cell>
          <cell r="BD123">
            <v>0.06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71</v>
          </cell>
          <cell r="S145">
            <v>0.71</v>
          </cell>
          <cell r="T145">
            <v>0.71</v>
          </cell>
          <cell r="U145">
            <v>0.71</v>
          </cell>
          <cell r="Z145">
            <v>0.71</v>
          </cell>
          <cell r="AE145">
            <v>0.71</v>
          </cell>
          <cell r="AJ145">
            <v>0.71</v>
          </cell>
          <cell r="AO145">
            <v>0.71</v>
          </cell>
          <cell r="AT145">
            <v>0.71</v>
          </cell>
          <cell r="AY145">
            <v>0.71</v>
          </cell>
          <cell r="BD145">
            <v>0.7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15</v>
          </cell>
          <cell r="S147">
            <v>0.15</v>
          </cell>
          <cell r="T147">
            <v>0.15</v>
          </cell>
          <cell r="U147">
            <v>0.15</v>
          </cell>
          <cell r="Z147">
            <v>0.15</v>
          </cell>
          <cell r="AE147">
            <v>0.15</v>
          </cell>
          <cell r="AJ147">
            <v>0.15</v>
          </cell>
          <cell r="AO147">
            <v>0.15</v>
          </cell>
          <cell r="AT147">
            <v>0.15</v>
          </cell>
          <cell r="AY147">
            <v>0.15</v>
          </cell>
          <cell r="BD147">
            <v>0.15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48</v>
          </cell>
          <cell r="S149">
            <v>0.48</v>
          </cell>
          <cell r="T149">
            <v>0.48</v>
          </cell>
          <cell r="U149">
            <v>0.48</v>
          </cell>
          <cell r="Z149">
            <v>0.48</v>
          </cell>
          <cell r="AE149">
            <v>0.48</v>
          </cell>
          <cell r="AJ149">
            <v>0.48</v>
          </cell>
          <cell r="AO149">
            <v>0.48</v>
          </cell>
          <cell r="AT149">
            <v>0.48</v>
          </cell>
          <cell r="AY149">
            <v>0.48</v>
          </cell>
          <cell r="BD149">
            <v>0.48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0.08</v>
          </cell>
          <cell r="S153">
            <v>0.08</v>
          </cell>
          <cell r="T153">
            <v>0.08</v>
          </cell>
          <cell r="U153">
            <v>0.08</v>
          </cell>
          <cell r="Z153">
            <v>0.08</v>
          </cell>
          <cell r="AE153">
            <v>0.08</v>
          </cell>
          <cell r="AJ153">
            <v>0.08</v>
          </cell>
          <cell r="AO153">
            <v>0.08</v>
          </cell>
          <cell r="AT153">
            <v>0.08</v>
          </cell>
          <cell r="AY153">
            <v>0.08</v>
          </cell>
          <cell r="BD153">
            <v>0.08</v>
          </cell>
        </row>
        <row r="154">
          <cell r="B154" t="str">
            <v>Sales - % Others</v>
          </cell>
          <cell r="C154" t="str">
            <v>SALES_OTHER</v>
          </cell>
          <cell r="R154">
            <v>0.16</v>
          </cell>
          <cell r="S154">
            <v>0.16</v>
          </cell>
          <cell r="T154">
            <v>0.16</v>
          </cell>
          <cell r="U154">
            <v>0.16</v>
          </cell>
          <cell r="Z154">
            <v>0.16</v>
          </cell>
          <cell r="AE154">
            <v>0.16</v>
          </cell>
          <cell r="AJ154">
            <v>0.16</v>
          </cell>
          <cell r="AO154">
            <v>0.16</v>
          </cell>
          <cell r="AT154">
            <v>0.16</v>
          </cell>
          <cell r="AY154">
            <v>0.16</v>
          </cell>
          <cell r="BD154">
            <v>0.16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Techwin</v>
          </cell>
          <cell r="B219" t="str">
            <v>13GU0</v>
          </cell>
        </row>
        <row r="220">
          <cell r="A220" t="str">
            <v>Reference Data</v>
          </cell>
        </row>
        <row r="221">
          <cell r="B221" t="str">
            <v>Ticker</v>
          </cell>
          <cell r="C221" t="str">
            <v>Ticker</v>
          </cell>
          <cell r="E221" t="str">
            <v>01245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Techwin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55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53.13</v>
          </cell>
        </row>
        <row r="234">
          <cell r="B234" t="str">
            <v>Free float</v>
          </cell>
          <cell r="C234" t="str">
            <v>FREE_FLOAT</v>
          </cell>
          <cell r="E234">
            <v>0.50080000000000002</v>
          </cell>
        </row>
        <row r="235">
          <cell r="B235" t="str">
            <v>Foreign ownership</v>
          </cell>
          <cell r="C235" t="str">
            <v>FOREIGN_HOLDNG</v>
          </cell>
          <cell r="E235">
            <v>0.15110000000000001</v>
          </cell>
        </row>
        <row r="236">
          <cell r="B236" t="str">
            <v>Samsung Electronics</v>
          </cell>
          <cell r="C236" t="str">
            <v>ACT1</v>
          </cell>
          <cell r="E236">
            <v>0.25459999999999999</v>
          </cell>
        </row>
        <row r="237">
          <cell r="B237" t="str">
            <v>Samsung C&amp;T Corporation</v>
          </cell>
          <cell r="C237" t="str">
            <v>ACT2</v>
          </cell>
          <cell r="E237">
            <v>4.2799999999999998E-2</v>
          </cell>
        </row>
        <row r="238">
          <cell r="B238" t="str">
            <v>Samsung Securities</v>
          </cell>
          <cell r="C238" t="str">
            <v>ACT3</v>
          </cell>
          <cell r="E238">
            <v>1.95E-2</v>
          </cell>
        </row>
        <row r="239">
          <cell r="B239" t="str">
            <v>Mirae Asset</v>
          </cell>
          <cell r="C239" t="str">
            <v>ACT4</v>
          </cell>
          <cell r="E239">
            <v>0.1245</v>
          </cell>
        </row>
        <row r="240">
          <cell r="B240" t="str">
            <v>KITMC</v>
          </cell>
          <cell r="C240" t="str">
            <v>ACT5</v>
          </cell>
          <cell r="E240">
            <v>5.7799999999999997E-2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  <cell r="E252" t="str">
            <v>Director's Cu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  <cell r="L254">
            <v>7464.80348538012</v>
          </cell>
          <cell r="M254">
            <v>6095.9962105263203</v>
          </cell>
          <cell r="N254">
            <v>6525.2885029239796</v>
          </cell>
          <cell r="O254">
            <v>7053.9807953216396</v>
          </cell>
          <cell r="P254">
            <v>8438.3780519480497</v>
          </cell>
          <cell r="Q254">
            <v>9246.4060129870104</v>
          </cell>
          <cell r="R254">
            <v>11010.496363636399</v>
          </cell>
          <cell r="S254">
            <v>13304.5471428571</v>
          </cell>
          <cell r="T254">
            <v>14039.7942207792</v>
          </cell>
          <cell r="U254">
            <v>20084.473141840801</v>
          </cell>
          <cell r="Z254">
            <v>23815.035479013699</v>
          </cell>
          <cell r="AE254">
            <v>30512.8325992848</v>
          </cell>
          <cell r="AJ254">
            <v>29655.214737436501</v>
          </cell>
          <cell r="AO254">
            <v>32056.326917240702</v>
          </cell>
          <cell r="AT254">
            <v>33394.272857951801</v>
          </cell>
          <cell r="AY254">
            <v>37061.163121729202</v>
          </cell>
          <cell r="BD254">
            <v>41677.577348008301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150</v>
          </cell>
          <cell r="Q255">
            <v>300</v>
          </cell>
          <cell r="R255">
            <v>400</v>
          </cell>
          <cell r="S255">
            <v>500</v>
          </cell>
          <cell r="T255">
            <v>400</v>
          </cell>
          <cell r="U255">
            <v>700</v>
          </cell>
          <cell r="Z255">
            <v>812.52001763598696</v>
          </cell>
          <cell r="AE255">
            <v>516.35315264445705</v>
          </cell>
          <cell r="AJ255">
            <v>518.50595068699397</v>
          </cell>
          <cell r="AO255">
            <v>500</v>
          </cell>
          <cell r="AT255">
            <v>500</v>
          </cell>
          <cell r="AY255">
            <v>500</v>
          </cell>
          <cell r="BD255">
            <v>500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  <cell r="L257">
            <v>317291.43800000002</v>
          </cell>
          <cell r="M257">
            <v>225257.573</v>
          </cell>
          <cell r="N257">
            <v>199494.15400000001</v>
          </cell>
          <cell r="O257">
            <v>215871.09899999999</v>
          </cell>
          <cell r="P257">
            <v>203929.74400000001</v>
          </cell>
          <cell r="Q257">
            <v>219727.13699999999</v>
          </cell>
          <cell r="R257">
            <v>231954.579</v>
          </cell>
          <cell r="S257">
            <v>272511.30499999999</v>
          </cell>
          <cell r="T257">
            <v>221805.27799999999</v>
          </cell>
          <cell r="U257">
            <v>280996.41200000001</v>
          </cell>
          <cell r="Z257">
            <v>311880.59600000002</v>
          </cell>
          <cell r="AE257">
            <v>189307.11799999999</v>
          </cell>
          <cell r="AJ257">
            <v>239132.60500000001</v>
          </cell>
          <cell r="AO257">
            <v>209970.285473</v>
          </cell>
          <cell r="AT257">
            <v>208413.80279374099</v>
          </cell>
          <cell r="AY257">
            <v>307486.24537830701</v>
          </cell>
          <cell r="BD257">
            <v>369396.22940526903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  <cell r="L258">
            <v>272.54084210526202</v>
          </cell>
          <cell r="M258">
            <v>-957.027964912279</v>
          </cell>
          <cell r="N258">
            <v>446.88074853801299</v>
          </cell>
          <cell r="O258">
            <v>519.72182456140297</v>
          </cell>
          <cell r="P258">
            <v>321.99720894725499</v>
          </cell>
          <cell r="Q258">
            <v>1121.83988311689</v>
          </cell>
          <cell r="R258">
            <v>2050.7341428571399</v>
          </cell>
          <cell r="S258">
            <v>2600.3359870129898</v>
          </cell>
          <cell r="T258">
            <v>956.08716883117097</v>
          </cell>
          <cell r="U258">
            <v>3106.0080729834999</v>
          </cell>
          <cell r="Z258">
            <v>4393.5951816299603</v>
          </cell>
          <cell r="AE258">
            <v>4319.1098312629401</v>
          </cell>
          <cell r="AJ258">
            <v>2466.2081874647101</v>
          </cell>
          <cell r="AO258">
            <v>2493.7512393563002</v>
          </cell>
          <cell r="AT258">
            <v>1656.7414632595201</v>
          </cell>
          <cell r="AY258">
            <v>4166.89026377747</v>
          </cell>
          <cell r="BD258">
            <v>5116.4142262790601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  <cell r="L260">
            <v>1208090.7579999999</v>
          </cell>
          <cell r="M260">
            <v>1051906.031</v>
          </cell>
          <cell r="N260">
            <v>839424.88899999997</v>
          </cell>
          <cell r="O260">
            <v>608715.12300000002</v>
          </cell>
          <cell r="P260">
            <v>482403.83</v>
          </cell>
          <cell r="Q260">
            <v>297385.03700000001</v>
          </cell>
          <cell r="R260">
            <v>174953.655</v>
          </cell>
          <cell r="S260">
            <v>147311.092</v>
          </cell>
          <cell r="T260">
            <v>94909.767000000007</v>
          </cell>
          <cell r="U260">
            <v>259715.79586000001</v>
          </cell>
          <cell r="Z260">
            <v>589866.41099999996</v>
          </cell>
          <cell r="AE260">
            <v>599260.32499999995</v>
          </cell>
          <cell r="AJ260">
            <v>545069.28099999996</v>
          </cell>
          <cell r="AO260">
            <v>393271.90226</v>
          </cell>
          <cell r="AT260">
            <v>219015.93972518999</v>
          </cell>
          <cell r="AY260">
            <v>141481.91390785199</v>
          </cell>
          <cell r="BD260">
            <v>20108.327358338702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  <cell r="L261">
            <v>23302.2419999999</v>
          </cell>
          <cell r="M261">
            <v>-81825.890999999901</v>
          </cell>
          <cell r="N261">
            <v>38208.304000000098</v>
          </cell>
          <cell r="O261">
            <v>44436.216</v>
          </cell>
          <cell r="P261">
            <v>25459.333999999999</v>
          </cell>
          <cell r="Q261">
            <v>86381.671000000395</v>
          </cell>
          <cell r="R261">
            <v>157906.52900000001</v>
          </cell>
          <cell r="S261">
            <v>200225.87100000001</v>
          </cell>
          <cell r="T261">
            <v>73618.712000000203</v>
          </cell>
          <cell r="U261">
            <v>171725.31599999999</v>
          </cell>
          <cell r="V261">
            <v>55572.455999999998</v>
          </cell>
          <cell r="W261">
            <v>56429.741000000002</v>
          </cell>
          <cell r="X261">
            <v>70766</v>
          </cell>
          <cell r="Y261">
            <v>50663.514999999999</v>
          </cell>
          <cell r="Z261">
            <v>233431.712</v>
          </cell>
          <cell r="AA261">
            <v>43172.272958000001</v>
          </cell>
          <cell r="AB261">
            <v>130762</v>
          </cell>
          <cell r="AC261">
            <v>41001.805999999997</v>
          </cell>
          <cell r="AD261">
            <v>14538.226377000001</v>
          </cell>
          <cell r="AE261">
            <v>229474.30533500001</v>
          </cell>
          <cell r="AF261">
            <v>34870.923999999999</v>
          </cell>
          <cell r="AG261">
            <v>41243.887000000002</v>
          </cell>
          <cell r="AH261">
            <v>33988.976999999999</v>
          </cell>
          <cell r="AI261">
            <v>20925.852999999999</v>
          </cell>
          <cell r="AJ261">
            <v>131029.641</v>
          </cell>
          <cell r="AK261">
            <v>31433.507915999999</v>
          </cell>
          <cell r="AL261">
            <v>64001.467322999997</v>
          </cell>
          <cell r="AM261">
            <v>40252.319253000001</v>
          </cell>
          <cell r="AN261">
            <v>-3194.2911450000202</v>
          </cell>
          <cell r="AO261">
            <v>132493.00334699999</v>
          </cell>
          <cell r="AP261">
            <v>10164.281999999999</v>
          </cell>
          <cell r="AQ261">
            <v>-32002</v>
          </cell>
          <cell r="AR261">
            <v>46859.933503235101</v>
          </cell>
          <cell r="AS261">
            <v>63000.458439743001</v>
          </cell>
          <cell r="AT261">
            <v>88022.673942978101</v>
          </cell>
          <cell r="AU261">
            <v>41087.091799432601</v>
          </cell>
          <cell r="AV261">
            <v>54698.253740565997</v>
          </cell>
          <cell r="AW261">
            <v>66773.842265092098</v>
          </cell>
          <cell r="AX261">
            <v>58827.691909406101</v>
          </cell>
          <cell r="AY261">
            <v>221386.87971449699</v>
          </cell>
          <cell r="AZ261">
            <v>49616.406347999298</v>
          </cell>
          <cell r="BA261">
            <v>63744.985571843099</v>
          </cell>
          <cell r="BB261">
            <v>85801.481127042702</v>
          </cell>
          <cell r="BC261">
            <v>72672.214795321299</v>
          </cell>
          <cell r="BD261">
            <v>271835.08784220601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  <cell r="L262">
            <v>205527.171</v>
          </cell>
          <cell r="M262">
            <v>116664.372</v>
          </cell>
          <cell r="N262">
            <v>90525.547999999893</v>
          </cell>
          <cell r="O262">
            <v>100322.693</v>
          </cell>
          <cell r="P262">
            <v>57150.906999999897</v>
          </cell>
          <cell r="Q262">
            <v>116633.41099999999</v>
          </cell>
          <cell r="R262">
            <v>127692.618</v>
          </cell>
          <cell r="S262">
            <v>191181.97</v>
          </cell>
          <cell r="T262">
            <v>142462.35500000001</v>
          </cell>
          <cell r="U262">
            <v>204994.26199999999</v>
          </cell>
          <cell r="V262">
            <v>40364.930999999997</v>
          </cell>
          <cell r="W262">
            <v>43741.898000000001</v>
          </cell>
          <cell r="X262">
            <v>84074.394</v>
          </cell>
          <cell r="Y262">
            <v>47514.278999999799</v>
          </cell>
          <cell r="Z262">
            <v>215695.50200000001</v>
          </cell>
          <cell r="AA262">
            <v>24300</v>
          </cell>
          <cell r="AB262">
            <v>34900</v>
          </cell>
          <cell r="AC262">
            <v>20700</v>
          </cell>
          <cell r="AD262">
            <v>9459.4740000002494</v>
          </cell>
          <cell r="AE262">
            <v>89359.474000000206</v>
          </cell>
          <cell r="AF262">
            <v>29272.303</v>
          </cell>
          <cell r="AG262">
            <v>52200.000000000102</v>
          </cell>
          <cell r="AH262">
            <v>38200</v>
          </cell>
          <cell r="AI262">
            <v>36371.9830000004</v>
          </cell>
          <cell r="AJ262">
            <v>156044.28599999999</v>
          </cell>
          <cell r="AK262">
            <v>25176.315964000001</v>
          </cell>
          <cell r="AL262">
            <v>60795.814894999901</v>
          </cell>
          <cell r="AM262">
            <v>40257.9577309999</v>
          </cell>
          <cell r="AN262">
            <v>-3543.7781169996001</v>
          </cell>
          <cell r="AO262">
            <v>122686.31047300001</v>
          </cell>
          <cell r="AP262">
            <v>3280.2249999999699</v>
          </cell>
          <cell r="AQ262">
            <v>22821.999999999902</v>
          </cell>
          <cell r="AR262">
            <v>41099.904531439803</v>
          </cell>
          <cell r="AS262">
            <v>60976.1206749005</v>
          </cell>
          <cell r="AT262">
            <v>128178.25020634</v>
          </cell>
          <cell r="AU262">
            <v>38307.405000707899</v>
          </cell>
          <cell r="AV262">
            <v>55482.661666541397</v>
          </cell>
          <cell r="AW262">
            <v>71152.642479693299</v>
          </cell>
          <cell r="AX262">
            <v>61082.402912546902</v>
          </cell>
          <cell r="AY262">
            <v>226025.11205948901</v>
          </cell>
          <cell r="AZ262">
            <v>47687.565471995098</v>
          </cell>
          <cell r="BA262">
            <v>65510.819321352297</v>
          </cell>
          <cell r="BB262">
            <v>93905.145651340805</v>
          </cell>
          <cell r="BC262">
            <v>76926.219049017905</v>
          </cell>
          <cell r="BD262">
            <v>284029.74949370598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  <cell r="L263">
            <v>24192.514999999901</v>
          </cell>
          <cell r="M263">
            <v>-80949.074999999895</v>
          </cell>
          <cell r="N263">
            <v>39743.623000000101</v>
          </cell>
          <cell r="O263">
            <v>41618.008999999998</v>
          </cell>
          <cell r="P263">
            <v>23732.905999999999</v>
          </cell>
          <cell r="Q263">
            <v>90318.035000000396</v>
          </cell>
          <cell r="R263">
            <v>183760.16</v>
          </cell>
          <cell r="S263">
            <v>240048.20699999999</v>
          </cell>
          <cell r="T263">
            <v>163995.03</v>
          </cell>
          <cell r="U263">
            <v>256203.81700000001</v>
          </cell>
          <cell r="Z263">
            <v>276015.72600000002</v>
          </cell>
          <cell r="AE263">
            <v>247701.88500000001</v>
          </cell>
          <cell r="AJ263">
            <v>164249.481</v>
          </cell>
          <cell r="AO263">
            <v>169329.27883299999</v>
          </cell>
          <cell r="AT263">
            <v>179279.82491834401</v>
          </cell>
          <cell r="AY263">
            <v>284054.973992944</v>
          </cell>
          <cell r="BD263">
            <v>348732.16390026401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  <cell r="L264">
            <v>1430898.98</v>
          </cell>
          <cell r="M264">
            <v>1374108.8160000001</v>
          </cell>
          <cell r="N264">
            <v>1460288.642</v>
          </cell>
          <cell r="O264">
            <v>1753270.9450000001</v>
          </cell>
          <cell r="P264">
            <v>2079341.4550000001</v>
          </cell>
          <cell r="Q264">
            <v>2554242.8620000002</v>
          </cell>
          <cell r="R264">
            <v>3039950.0839999998</v>
          </cell>
          <cell r="S264">
            <v>3430801.1269999999</v>
          </cell>
          <cell r="T264">
            <v>2340638.4130000002</v>
          </cell>
          <cell r="U264">
            <v>2660035.8369999998</v>
          </cell>
          <cell r="V264">
            <v>684061.44400000002</v>
          </cell>
          <cell r="W264">
            <v>789128.96499999997</v>
          </cell>
          <cell r="X264">
            <v>891943.80900000001</v>
          </cell>
          <cell r="Y264">
            <v>832740.36</v>
          </cell>
          <cell r="Z264">
            <v>3197874.5780000002</v>
          </cell>
          <cell r="AA264">
            <v>643380.48836700001</v>
          </cell>
          <cell r="AB264">
            <v>791456.48</v>
          </cell>
          <cell r="AC264">
            <v>693473.32299999997</v>
          </cell>
          <cell r="AD264">
            <v>819218.76063300006</v>
          </cell>
          <cell r="AE264">
            <v>2947529.0520000001</v>
          </cell>
          <cell r="AF264">
            <v>634951.59499999997</v>
          </cell>
          <cell r="AG264">
            <v>753494.598</v>
          </cell>
          <cell r="AH264">
            <v>691502.09900000005</v>
          </cell>
          <cell r="AI264">
            <v>854753.70799999998</v>
          </cell>
          <cell r="AJ264">
            <v>2934702</v>
          </cell>
          <cell r="AK264">
            <v>655367.69073799998</v>
          </cell>
          <cell r="AL264">
            <v>778709.90242099995</v>
          </cell>
          <cell r="AM264">
            <v>743830.96562999999</v>
          </cell>
          <cell r="AN264">
            <v>734122.81435400003</v>
          </cell>
          <cell r="AO264">
            <v>2912031.3731430001</v>
          </cell>
          <cell r="AP264">
            <v>661745.21799999999</v>
          </cell>
          <cell r="AQ264">
            <v>723483</v>
          </cell>
          <cell r="AR264">
            <v>721279.64649136399</v>
          </cell>
          <cell r="AS264">
            <v>751778.39446253097</v>
          </cell>
          <cell r="AT264">
            <v>2858286.2589538898</v>
          </cell>
          <cell r="AU264">
            <v>731879.198463156</v>
          </cell>
          <cell r="AV264">
            <v>780253.31952941895</v>
          </cell>
          <cell r="AW264">
            <v>854934.64554480102</v>
          </cell>
          <cell r="AX264">
            <v>815726.09161036601</v>
          </cell>
          <cell r="AY264">
            <v>3182793.2551477398</v>
          </cell>
          <cell r="AZ264">
            <v>806752.28729945701</v>
          </cell>
          <cell r="BA264">
            <v>855556.39530573704</v>
          </cell>
          <cell r="BB264">
            <v>919510.87683922204</v>
          </cell>
          <cell r="BC264">
            <v>896658.70473829401</v>
          </cell>
          <cell r="BD264">
            <v>3478478.2641827101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  <cell r="L265">
            <v>644344.87300000002</v>
          </cell>
          <cell r="M265">
            <v>527683.84400000004</v>
          </cell>
          <cell r="N265">
            <v>562429.59400000004</v>
          </cell>
          <cell r="O265">
            <v>607383.61399999994</v>
          </cell>
          <cell r="P265">
            <v>653707.19999999995</v>
          </cell>
          <cell r="Q265">
            <v>716233.80599999998</v>
          </cell>
          <cell r="R265">
            <v>854243.56499999994</v>
          </cell>
          <cell r="S265">
            <v>1034388.098</v>
          </cell>
          <cell r="T265">
            <v>1081064.155</v>
          </cell>
          <cell r="U265">
            <v>1071433.9648839999</v>
          </cell>
          <cell r="Z265">
            <v>1270632.6540000001</v>
          </cell>
          <cell r="AE265">
            <v>1625088.9990000001</v>
          </cell>
          <cell r="AJ265">
            <v>1577675.1529999999</v>
          </cell>
          <cell r="AO265">
            <v>1704780.602278</v>
          </cell>
          <cell r="AT265">
            <v>1776144.52094298</v>
          </cell>
          <cell r="AY265">
            <v>1971142.4006574701</v>
          </cell>
          <cell r="BD265">
            <v>2216588.4884996801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  <cell r="AJ267">
            <v>-18444.776325403102</v>
          </cell>
          <cell r="AO267">
            <v>-14501.7905677331</v>
          </cell>
          <cell r="AT267">
            <v>-15150.949870971201</v>
          </cell>
          <cell r="AY267">
            <v>-26716.663216116998</v>
          </cell>
          <cell r="BD267">
            <v>-33572.938384758803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  <cell r="AJ268">
            <v>-18444.776325403102</v>
          </cell>
          <cell r="AO268">
            <v>-14501.7905677331</v>
          </cell>
          <cell r="AT268">
            <v>-15150.949870971201</v>
          </cell>
          <cell r="AY268">
            <v>-26716.663216116998</v>
          </cell>
          <cell r="BD268">
            <v>-33572.938384758803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  <cell r="AJ269">
            <v>-12867.397687021001</v>
          </cell>
          <cell r="AO269">
            <v>-13011.103074102501</v>
          </cell>
          <cell r="AT269">
            <v>-8644.0193413891593</v>
          </cell>
          <cell r="AY269">
            <v>-21740.676401419001</v>
          </cell>
          <cell r="BD269">
            <v>-26694.800915709999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  <cell r="AJ270">
            <v>-12867.397687021001</v>
          </cell>
          <cell r="AO270">
            <v>-13011.103074102501</v>
          </cell>
          <cell r="AT270">
            <v>-8644.0193413891593</v>
          </cell>
          <cell r="AY270">
            <v>-21740.676401419001</v>
          </cell>
          <cell r="BD270">
            <v>-26694.800915709999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  <cell r="L272">
            <v>236.86799999999999</v>
          </cell>
          <cell r="M272">
            <v>-216.76400000000001</v>
          </cell>
          <cell r="N272">
            <v>-761.13900000000001</v>
          </cell>
          <cell r="O272">
            <v>3253.7550000000001</v>
          </cell>
          <cell r="P272">
            <v>2317.0929999999998</v>
          </cell>
          <cell r="Q272">
            <v>-3157.665</v>
          </cell>
          <cell r="R272">
            <v>-22826.241000000002</v>
          </cell>
          <cell r="S272">
            <v>-34800.137000000002</v>
          </cell>
          <cell r="T272">
            <v>5556.9639999999999</v>
          </cell>
          <cell r="U272">
            <v>-46681.737000000001</v>
          </cell>
          <cell r="Z272">
            <v>-41817.296000000002</v>
          </cell>
          <cell r="AE272">
            <v>-17190.734</v>
          </cell>
          <cell r="AJ272">
            <v>-32925.904000000002</v>
          </cell>
          <cell r="AO272">
            <v>-36290.624991999997</v>
          </cell>
          <cell r="AT272">
            <v>-10958.5549753656</v>
          </cell>
          <cell r="AY272">
            <v>-62492.094278447701</v>
          </cell>
          <cell r="BD272">
            <v>-76721.076058058199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  <cell r="L273">
            <v>-1127.1410000000001</v>
          </cell>
          <cell r="M273">
            <v>-660.05200000000002</v>
          </cell>
          <cell r="N273">
            <v>-774.18</v>
          </cell>
          <cell r="O273">
            <v>-435.548</v>
          </cell>
          <cell r="P273">
            <v>-590.66499999999996</v>
          </cell>
          <cell r="Q273">
            <v>-778.69899999999996</v>
          </cell>
          <cell r="R273">
            <v>-3027.39</v>
          </cell>
          <cell r="S273">
            <v>-5022.1989999999996</v>
          </cell>
          <cell r="T273">
            <v>0</v>
          </cell>
          <cell r="U273">
            <v>0</v>
          </cell>
          <cell r="Z273">
            <v>-766.71799999999996</v>
          </cell>
          <cell r="AE273">
            <v>-486.30399999999997</v>
          </cell>
          <cell r="AJ273">
            <v>-293.93599999999998</v>
          </cell>
          <cell r="AO273">
            <v>-545.65049399999998</v>
          </cell>
          <cell r="AT273">
            <v>-298.596</v>
          </cell>
          <cell r="AY273">
            <v>-176</v>
          </cell>
          <cell r="BD273">
            <v>-176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  <cell r="L274">
            <v>23302.2419999999</v>
          </cell>
          <cell r="M274">
            <v>-81825.890999999901</v>
          </cell>
          <cell r="N274">
            <v>38208.304000000098</v>
          </cell>
          <cell r="O274">
            <v>44436.216</v>
          </cell>
          <cell r="P274">
            <v>25459.333999999999</v>
          </cell>
          <cell r="Q274">
            <v>86381.671000000395</v>
          </cell>
          <cell r="R274">
            <v>157906.52900000001</v>
          </cell>
          <cell r="S274">
            <v>200225.87100000001</v>
          </cell>
          <cell r="T274">
            <v>169551.99400000001</v>
          </cell>
          <cell r="U274">
            <v>209522.08</v>
          </cell>
          <cell r="Z274">
            <v>233431.712</v>
          </cell>
          <cell r="AE274">
            <v>230024.84700000001</v>
          </cell>
          <cell r="AJ274">
            <v>131029.641</v>
          </cell>
          <cell r="AO274">
            <v>132493.00334699999</v>
          </cell>
          <cell r="AT274">
            <v>168022.673942978</v>
          </cell>
          <cell r="AY274">
            <v>221386.87971449699</v>
          </cell>
          <cell r="BD274">
            <v>271835.08784220601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Z275">
            <v>0</v>
          </cell>
          <cell r="AE275">
            <v>0</v>
          </cell>
          <cell r="AJ275">
            <v>0</v>
          </cell>
          <cell r="AO275">
            <v>0</v>
          </cell>
          <cell r="AT275">
            <v>0</v>
          </cell>
          <cell r="AY275">
            <v>0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  <cell r="L276">
            <v>23302.2419999999</v>
          </cell>
          <cell r="M276">
            <v>-81825.890999999901</v>
          </cell>
          <cell r="N276">
            <v>38208.304000000098</v>
          </cell>
          <cell r="O276">
            <v>44436.216</v>
          </cell>
          <cell r="P276">
            <v>25459.333999999999</v>
          </cell>
          <cell r="Q276">
            <v>86381.671000000395</v>
          </cell>
          <cell r="R276">
            <v>157906.52900000001</v>
          </cell>
          <cell r="S276">
            <v>200225.87100000001</v>
          </cell>
          <cell r="T276">
            <v>169551.99400000001</v>
          </cell>
          <cell r="U276">
            <v>209522.08</v>
          </cell>
          <cell r="Z276">
            <v>233431.712</v>
          </cell>
          <cell r="AE276">
            <v>230024.84700000001</v>
          </cell>
          <cell r="AJ276">
            <v>131029.641</v>
          </cell>
          <cell r="AO276">
            <v>132493.00334699999</v>
          </cell>
          <cell r="AT276">
            <v>168022.673942978</v>
          </cell>
          <cell r="AY276">
            <v>221386.87971449699</v>
          </cell>
          <cell r="BD276">
            <v>271835.08784220601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-95933.282000000007</v>
          </cell>
          <cell r="U277">
            <v>-37796.764000000003</v>
          </cell>
          <cell r="Z277">
            <v>0</v>
          </cell>
          <cell r="AE277">
            <v>-550.54166499999997</v>
          </cell>
          <cell r="AJ277">
            <v>0</v>
          </cell>
          <cell r="AO277">
            <v>0</v>
          </cell>
          <cell r="AT277">
            <v>-80000</v>
          </cell>
          <cell r="AY277">
            <v>0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  <cell r="L278">
            <v>23302.2419999999</v>
          </cell>
          <cell r="M278">
            <v>-81825.890999999901</v>
          </cell>
          <cell r="N278">
            <v>38208.304000000098</v>
          </cell>
          <cell r="O278">
            <v>44436.216</v>
          </cell>
          <cell r="P278">
            <v>25459.333999999999</v>
          </cell>
          <cell r="Q278">
            <v>86381.671000000395</v>
          </cell>
          <cell r="R278">
            <v>157906.52900000001</v>
          </cell>
          <cell r="S278">
            <v>200225.87100000001</v>
          </cell>
          <cell r="T278">
            <v>73618.712000000203</v>
          </cell>
          <cell r="U278">
            <v>171725.31599999999</v>
          </cell>
          <cell r="V278">
            <v>55572.455999999998</v>
          </cell>
          <cell r="W278">
            <v>56429.741000000002</v>
          </cell>
          <cell r="X278">
            <v>70766</v>
          </cell>
          <cell r="Y278">
            <v>50663.514999999999</v>
          </cell>
          <cell r="Z278">
            <v>233431.712</v>
          </cell>
          <cell r="AA278">
            <v>43172.272958000001</v>
          </cell>
          <cell r="AB278">
            <v>130762</v>
          </cell>
          <cell r="AC278">
            <v>41001.805999999997</v>
          </cell>
          <cell r="AD278">
            <v>14538.226377000001</v>
          </cell>
          <cell r="AE278">
            <v>229474.30533500001</v>
          </cell>
          <cell r="AF278">
            <v>34870.923999999999</v>
          </cell>
          <cell r="AG278">
            <v>41243.887000000002</v>
          </cell>
          <cell r="AH278">
            <v>33988.976999999999</v>
          </cell>
          <cell r="AI278">
            <v>20925.852999999999</v>
          </cell>
          <cell r="AJ278">
            <v>131029.641</v>
          </cell>
          <cell r="AK278">
            <v>31433.507915999999</v>
          </cell>
          <cell r="AL278">
            <v>64001.467322999997</v>
          </cell>
          <cell r="AM278">
            <v>40252.319253000001</v>
          </cell>
          <cell r="AN278">
            <v>-3194.2911450000202</v>
          </cell>
          <cell r="AO278">
            <v>132493.00334699999</v>
          </cell>
          <cell r="AP278">
            <v>10164.281999999999</v>
          </cell>
          <cell r="AQ278">
            <v>-32002</v>
          </cell>
          <cell r="AR278">
            <v>46859.933503235101</v>
          </cell>
          <cell r="AS278">
            <v>63000.458439743001</v>
          </cell>
          <cell r="AT278">
            <v>88022.673942978101</v>
          </cell>
          <cell r="AU278">
            <v>41087.091799432601</v>
          </cell>
          <cell r="AV278">
            <v>54698.253740565997</v>
          </cell>
          <cell r="AW278">
            <v>66773.842265092098</v>
          </cell>
          <cell r="AX278">
            <v>58827.691909406101</v>
          </cell>
          <cell r="AY278">
            <v>221386.87971449699</v>
          </cell>
          <cell r="AZ278">
            <v>49616.406347999298</v>
          </cell>
          <cell r="BA278">
            <v>63744.985571843099</v>
          </cell>
          <cell r="BB278">
            <v>85801.481127042702</v>
          </cell>
          <cell r="BC278">
            <v>72672.214795321299</v>
          </cell>
          <cell r="BD278">
            <v>271835.08784220601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  <cell r="L279">
            <v>272.54084210526202</v>
          </cell>
          <cell r="M279">
            <v>-957.027964912279</v>
          </cell>
          <cell r="N279">
            <v>446.88074853801299</v>
          </cell>
          <cell r="O279">
            <v>519.72182456140297</v>
          </cell>
          <cell r="P279">
            <v>321.99720894725499</v>
          </cell>
          <cell r="Q279">
            <v>1121.83988311689</v>
          </cell>
          <cell r="R279">
            <v>2050.7341428571399</v>
          </cell>
          <cell r="S279">
            <v>2600.3359870129898</v>
          </cell>
          <cell r="T279">
            <v>2201.9739480519502</v>
          </cell>
          <cell r="U279">
            <v>3789.6408468294499</v>
          </cell>
          <cell r="Z279">
            <v>4393.5951816299603</v>
          </cell>
          <cell r="AE279">
            <v>4329.4719932241696</v>
          </cell>
          <cell r="AJ279">
            <v>2466.2081874647101</v>
          </cell>
          <cell r="AO279">
            <v>2493.7512393563002</v>
          </cell>
          <cell r="AT279">
            <v>3162.4820994349402</v>
          </cell>
          <cell r="AY279">
            <v>4166.89026377747</v>
          </cell>
          <cell r="BD279">
            <v>5116.4142262790601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  <cell r="L280">
            <v>272.54084210526202</v>
          </cell>
          <cell r="M280">
            <v>-957.027964912279</v>
          </cell>
          <cell r="N280">
            <v>446.88074853801299</v>
          </cell>
          <cell r="O280">
            <v>519.72182456140297</v>
          </cell>
          <cell r="P280">
            <v>321.99720894725499</v>
          </cell>
          <cell r="Q280">
            <v>1121.83988311689</v>
          </cell>
          <cell r="R280">
            <v>2050.7341428571399</v>
          </cell>
          <cell r="S280">
            <v>2600.3359870129898</v>
          </cell>
          <cell r="T280">
            <v>2201.9739480519502</v>
          </cell>
          <cell r="U280">
            <v>3789.6408468294499</v>
          </cell>
          <cell r="Z280">
            <v>4393.5951816299603</v>
          </cell>
          <cell r="AE280">
            <v>4329.4719932241696</v>
          </cell>
          <cell r="AJ280">
            <v>2466.2081874647101</v>
          </cell>
          <cell r="AO280">
            <v>2493.7512393563002</v>
          </cell>
          <cell r="AT280">
            <v>3162.4820994349402</v>
          </cell>
          <cell r="AY280">
            <v>4166.89026377747</v>
          </cell>
          <cell r="BD280">
            <v>5116.4142262790601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  <cell r="L281">
            <v>272.54084210526202</v>
          </cell>
          <cell r="M281">
            <v>-957.027964912279</v>
          </cell>
          <cell r="N281">
            <v>446.88074853801299</v>
          </cell>
          <cell r="O281">
            <v>519.72182456140297</v>
          </cell>
          <cell r="P281">
            <v>321.99720894725499</v>
          </cell>
          <cell r="Q281">
            <v>1121.83988311689</v>
          </cell>
          <cell r="R281">
            <v>2050.7341428571399</v>
          </cell>
          <cell r="S281">
            <v>2600.3359870129898</v>
          </cell>
          <cell r="T281">
            <v>956.08716883117097</v>
          </cell>
          <cell r="U281">
            <v>3106.0080729834999</v>
          </cell>
          <cell r="Z281">
            <v>4393.5951816299603</v>
          </cell>
          <cell r="AE281">
            <v>4319.1098312629401</v>
          </cell>
          <cell r="AJ281">
            <v>2466.2081874647101</v>
          </cell>
          <cell r="AO281">
            <v>2493.7512393563002</v>
          </cell>
          <cell r="AT281">
            <v>1656.7414632595201</v>
          </cell>
          <cell r="AY281">
            <v>4166.89026377747</v>
          </cell>
          <cell r="BD281">
            <v>5116.4142262790601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  <cell r="L282">
            <v>272.54084210526202</v>
          </cell>
          <cell r="M282">
            <v>-957.027964912279</v>
          </cell>
          <cell r="N282">
            <v>446.88074853801299</v>
          </cell>
          <cell r="O282">
            <v>519.72182456140297</v>
          </cell>
          <cell r="P282">
            <v>321.99720894725499</v>
          </cell>
          <cell r="Q282">
            <v>1121.83988311689</v>
          </cell>
          <cell r="R282">
            <v>2050.7341428571399</v>
          </cell>
          <cell r="S282">
            <v>2600.3359870129898</v>
          </cell>
          <cell r="T282">
            <v>956.08716883117097</v>
          </cell>
          <cell r="U282">
            <v>3106.0080729834999</v>
          </cell>
          <cell r="Z282">
            <v>4393.5951816299603</v>
          </cell>
          <cell r="AE282">
            <v>4319.1098312629401</v>
          </cell>
          <cell r="AJ282">
            <v>2466.2081874647101</v>
          </cell>
          <cell r="AO282">
            <v>2493.7512393563002</v>
          </cell>
          <cell r="AT282">
            <v>1656.7414632595201</v>
          </cell>
          <cell r="AY282">
            <v>4166.89026377747</v>
          </cell>
          <cell r="BD282">
            <v>5116.4142262790601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  <cell r="L283">
            <v>0</v>
          </cell>
          <cell r="M283">
            <v>-4.0000000000000001E-3</v>
          </cell>
          <cell r="N283">
            <v>0</v>
          </cell>
          <cell r="O283">
            <v>0</v>
          </cell>
          <cell r="P283">
            <v>0</v>
          </cell>
          <cell r="Q283">
            <v>-11550</v>
          </cell>
          <cell r="R283">
            <v>-22878.432000000001</v>
          </cell>
          <cell r="S283">
            <v>-31127.344000000001</v>
          </cell>
          <cell r="T283">
            <v>-38269.148000000001</v>
          </cell>
          <cell r="U283">
            <v>-30686.875</v>
          </cell>
          <cell r="Z283">
            <v>-37229.961000000003</v>
          </cell>
          <cell r="AE283">
            <v>-43169.188537000002</v>
          </cell>
          <cell r="AJ283">
            <v>-27433.843000000001</v>
          </cell>
          <cell r="AO283">
            <v>-27548.221160000001</v>
          </cell>
          <cell r="AT283">
            <v>-26565</v>
          </cell>
          <cell r="AY283">
            <v>-26565</v>
          </cell>
          <cell r="BD283">
            <v>-26565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150</v>
          </cell>
          <cell r="Q284">
            <v>300</v>
          </cell>
          <cell r="R284">
            <v>400</v>
          </cell>
          <cell r="S284">
            <v>500</v>
          </cell>
          <cell r="T284">
            <v>400</v>
          </cell>
          <cell r="U284">
            <v>700</v>
          </cell>
          <cell r="Z284">
            <v>812.52001763598696</v>
          </cell>
          <cell r="AE284">
            <v>516.35315264445705</v>
          </cell>
          <cell r="AJ284">
            <v>518.50595068699397</v>
          </cell>
          <cell r="AO284">
            <v>500</v>
          </cell>
          <cell r="AT284">
            <v>500</v>
          </cell>
          <cell r="AY284">
            <v>500</v>
          </cell>
          <cell r="BD284">
            <v>500</v>
          </cell>
        </row>
        <row r="285">
          <cell r="B285" t="str">
            <v>Weighted average shares outstanding, basic</v>
          </cell>
          <cell r="C285" t="str">
            <v>SH</v>
          </cell>
          <cell r="L285">
            <v>85.5</v>
          </cell>
          <cell r="M285">
            <v>85.5</v>
          </cell>
          <cell r="N285">
            <v>85.5</v>
          </cell>
          <cell r="O285">
            <v>85.5</v>
          </cell>
          <cell r="P285">
            <v>79.066940000000002</v>
          </cell>
          <cell r="Q285">
            <v>77</v>
          </cell>
          <cell r="R285">
            <v>77</v>
          </cell>
          <cell r="S285">
            <v>77</v>
          </cell>
          <cell r="T285">
            <v>77</v>
          </cell>
          <cell r="U285">
            <v>55.288110000000003</v>
          </cell>
          <cell r="Z285">
            <v>53.13</v>
          </cell>
          <cell r="AE285">
            <v>53.13</v>
          </cell>
          <cell r="AJ285">
            <v>53.13</v>
          </cell>
          <cell r="AO285">
            <v>53.13</v>
          </cell>
          <cell r="AT285">
            <v>53.13</v>
          </cell>
          <cell r="AY285">
            <v>53.13</v>
          </cell>
          <cell r="BD285">
            <v>53.13</v>
          </cell>
        </row>
        <row r="286">
          <cell r="B286" t="str">
            <v>Diluted average shares outstanding (mn)</v>
          </cell>
          <cell r="C286" t="str">
            <v>DILUTE_SHARES</v>
          </cell>
          <cell r="L286">
            <v>85.5</v>
          </cell>
          <cell r="M286">
            <v>85.5</v>
          </cell>
          <cell r="N286">
            <v>85.5</v>
          </cell>
          <cell r="O286">
            <v>85.5</v>
          </cell>
          <cell r="P286">
            <v>79.066940000000002</v>
          </cell>
          <cell r="Q286">
            <v>77</v>
          </cell>
          <cell r="R286">
            <v>77</v>
          </cell>
          <cell r="S286">
            <v>77</v>
          </cell>
          <cell r="T286">
            <v>77</v>
          </cell>
          <cell r="U286">
            <v>55.288110000000003</v>
          </cell>
          <cell r="Z286">
            <v>53.13</v>
          </cell>
          <cell r="AE286">
            <v>53.13</v>
          </cell>
          <cell r="AJ286">
            <v>53.13</v>
          </cell>
          <cell r="AO286">
            <v>53.13</v>
          </cell>
          <cell r="AT286">
            <v>53.13</v>
          </cell>
          <cell r="AY286">
            <v>53.13</v>
          </cell>
          <cell r="BD286">
            <v>53.13</v>
          </cell>
        </row>
        <row r="287">
          <cell r="B287" t="str">
            <v>Period-end shares outstanding</v>
          </cell>
          <cell r="C287" t="str">
            <v>NON_OP_ADD</v>
          </cell>
          <cell r="L287">
            <v>85.5</v>
          </cell>
          <cell r="M287">
            <v>85.5</v>
          </cell>
          <cell r="N287">
            <v>85.5</v>
          </cell>
          <cell r="O287">
            <v>85.5</v>
          </cell>
          <cell r="P287">
            <v>77</v>
          </cell>
          <cell r="Q287">
            <v>77</v>
          </cell>
          <cell r="R287">
            <v>77</v>
          </cell>
          <cell r="S287">
            <v>77</v>
          </cell>
          <cell r="T287">
            <v>77</v>
          </cell>
          <cell r="U287">
            <v>53.13</v>
          </cell>
          <cell r="Z287">
            <v>53.13</v>
          </cell>
          <cell r="AE287">
            <v>53.13</v>
          </cell>
          <cell r="AJ287">
            <v>53.13</v>
          </cell>
          <cell r="AO287">
            <v>53.13</v>
          </cell>
          <cell r="AT287">
            <v>53.13</v>
          </cell>
          <cell r="AY287">
            <v>53.13</v>
          </cell>
          <cell r="BD287">
            <v>53.13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  <cell r="L289">
            <v>0</v>
          </cell>
          <cell r="M289">
            <v>0</v>
          </cell>
          <cell r="N289">
            <v>1.9151223330000001E-2</v>
          </cell>
          <cell r="O289">
            <v>0</v>
          </cell>
          <cell r="P289">
            <v>0</v>
          </cell>
          <cell r="Q289">
            <v>3.4961622005999997E-2</v>
          </cell>
          <cell r="R289">
            <v>0.12421757251399999</v>
          </cell>
          <cell r="S289">
            <v>0.14497145150499999</v>
          </cell>
          <cell r="T289">
            <v>0</v>
          </cell>
          <cell r="U289">
            <v>0.18220547041999999</v>
          </cell>
          <cell r="Z289">
            <v>0.15150330963399999</v>
          </cell>
          <cell r="AE289">
            <v>6.9400901005999993E-2</v>
          </cell>
          <cell r="AJ289">
            <v>0.20046275823500001</v>
          </cell>
          <cell r="AO289">
            <v>0.21431984617300001</v>
          </cell>
          <cell r="AT289">
            <v>6.1125422117999997E-2</v>
          </cell>
          <cell r="AY289">
            <v>0.22</v>
          </cell>
          <cell r="BD289">
            <v>0.22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  <cell r="L292">
            <v>7464.80348538012</v>
          </cell>
          <cell r="M292">
            <v>6095.9962105263203</v>
          </cell>
          <cell r="N292">
            <v>6525.2885029239796</v>
          </cell>
          <cell r="O292">
            <v>7053.9807953216396</v>
          </cell>
          <cell r="P292">
            <v>8438.3780519480497</v>
          </cell>
          <cell r="Q292">
            <v>9246.4060129870104</v>
          </cell>
          <cell r="R292">
            <v>11010.496363636399</v>
          </cell>
          <cell r="S292">
            <v>13304.5471428571</v>
          </cell>
          <cell r="T292">
            <v>14039.7942207792</v>
          </cell>
          <cell r="U292">
            <v>20084.473141840801</v>
          </cell>
          <cell r="Z292">
            <v>23815.035479013699</v>
          </cell>
          <cell r="AE292">
            <v>30512.8325992848</v>
          </cell>
          <cell r="AJ292">
            <v>29655.214737436501</v>
          </cell>
          <cell r="AO292">
            <v>32056.326917240702</v>
          </cell>
          <cell r="AT292">
            <v>33394.272857951801</v>
          </cell>
          <cell r="AY292">
            <v>37061.163121729202</v>
          </cell>
          <cell r="BD292">
            <v>41677.577348008301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  <cell r="L294">
            <v>23302.2419999999</v>
          </cell>
          <cell r="M294">
            <v>-81825.890999999901</v>
          </cell>
          <cell r="N294">
            <v>38208.304000000098</v>
          </cell>
          <cell r="O294">
            <v>44436.216</v>
          </cell>
          <cell r="P294">
            <v>25459.333999999999</v>
          </cell>
          <cell r="Q294">
            <v>86381.671000000395</v>
          </cell>
          <cell r="R294">
            <v>157906.52900000001</v>
          </cell>
          <cell r="S294">
            <v>200225.87100000001</v>
          </cell>
          <cell r="T294">
            <v>73618.712000000203</v>
          </cell>
          <cell r="U294">
            <v>171725.31599999999</v>
          </cell>
          <cell r="Z294">
            <v>233431.712</v>
          </cell>
          <cell r="AE294">
            <v>229474.30533500001</v>
          </cell>
          <cell r="AJ294">
            <v>131029.641</v>
          </cell>
          <cell r="AO294">
            <v>132493.00334699999</v>
          </cell>
          <cell r="AT294">
            <v>88022.673942978101</v>
          </cell>
          <cell r="AY294">
            <v>221386.87971449699</v>
          </cell>
          <cell r="BD294">
            <v>271835.08784220601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</row>
      </sheetData>
      <sheetData sheetId="26">
        <row r="1">
          <cell r="A1" t="str">
            <v>cd2352c1-29f4-471d-bc53-98104592c732</v>
          </cell>
        </row>
        <row r="2">
          <cell r="A2" t="str">
            <v>M:\technology\Marcus\2014 PROJECT\Working model\[Samsung SDS Earnings Model_final_working.xlsx]012450.KS_Validation_Sheet</v>
          </cell>
        </row>
        <row r="7">
          <cell r="A7" t="str">
            <v>Scalar|||208006617|||ISSR|||CURRENCY_ISO|||False|||</v>
          </cell>
          <cell r="C7" t="str">
            <v>V_KEYWORD_ISSR_208006617_CURRENCY_ISO</v>
          </cell>
        </row>
        <row r="9">
          <cell r="A9" t="str">
            <v>Scalar|||208006617|||ISSR|||ASS_WON_PER_USD_FX|||False|||</v>
          </cell>
          <cell r="C9" t="str">
            <v>V_KEYWORD_ISSR_208006617_ASS_WON_PER_USD_FX</v>
          </cell>
        </row>
        <row r="10">
          <cell r="A10" t="str">
            <v>Scalar|||208006617|||ISSR|||ASS_WON_PER_EUR_FX|||False|||</v>
          </cell>
          <cell r="C10" t="str">
            <v>V_KEYWORD_ISSR_208006617_ASS_WON_PER_EUR_FX</v>
          </cell>
        </row>
        <row r="12">
          <cell r="A12" t="str">
            <v>Vector|||208006617|||ISSR|||COE_WON_PER_US_AVG_FX_PUB|||False|||</v>
          </cell>
          <cell r="C12" t="str">
            <v>V_KEYWORD_ISSR_208006617_COE_WON_PER_US_AVG_FX_PUB</v>
          </cell>
        </row>
        <row r="14">
          <cell r="A14" t="str">
            <v>Vector|||208006617|||ISSR|||SALES|||False|||</v>
          </cell>
          <cell r="C14" t="str">
            <v>V_KEYWORD_ISSR_208006617_SALES</v>
          </cell>
        </row>
        <row r="15">
          <cell r="A15" t="str">
            <v>Vector|||208006617|||ISSR|||PERSONNEL|||False|||</v>
          </cell>
          <cell r="C15" t="str">
            <v>V_KEYWORD_ISSR_208006617_PERSONNEL</v>
          </cell>
        </row>
        <row r="16">
          <cell r="A16" t="str">
            <v>Vector|||208006617|||ISSR|||COST_GD_SD|||False|||</v>
          </cell>
          <cell r="C16" t="str">
            <v>V_KEYWORD_ISSR_208006617_COST_GD_SD</v>
          </cell>
        </row>
        <row r="17">
          <cell r="A17" t="str">
            <v>Vector|||208006617|||ISSR|||SEL_GL_AD|||False|||</v>
          </cell>
          <cell r="C17" t="str">
            <v>V_KEYWORD_ISSR_208006617_SEL_GL_AD</v>
          </cell>
        </row>
        <row r="18">
          <cell r="A18" t="str">
            <v>Vector|||208006617|||ISSR|||OP_COST|||False|||</v>
          </cell>
          <cell r="C18" t="str">
            <v>V_KEYWORD_ISSR_208006617_OP_COST</v>
          </cell>
        </row>
        <row r="19">
          <cell r="A19" t="str">
            <v>Vector|||208006617|||ISSR|||RD_EXP|||False|||</v>
          </cell>
          <cell r="C19" t="str">
            <v>V_KEYWORD_ISSR_208006617_RD_EXP</v>
          </cell>
        </row>
        <row r="20">
          <cell r="A20" t="str">
            <v>Vector|||208006617|||ISSR|||OTH_OP_INC_EXP|||False|||</v>
          </cell>
          <cell r="C20" t="str">
            <v>V_KEYWORD_ISSR_208006617_OTH_OP_INC_EXP</v>
          </cell>
        </row>
        <row r="21">
          <cell r="A21" t="str">
            <v>Vector|||208006617|||ISSR|||TOT_OPS_EXP_DDA|||False|||</v>
          </cell>
          <cell r="C21" t="str">
            <v>V_KEYWORD_ISSR_208006617_TOT_OPS_EXP_DDA</v>
          </cell>
        </row>
        <row r="22">
          <cell r="A22" t="str">
            <v>Vector|||208006617|||ISSR|||TOT_OPS_EXP|||False|||</v>
          </cell>
          <cell r="C22" t="str">
            <v>V_KEYWORD_ISSR_208006617_TOT_OPS_EXP</v>
          </cell>
        </row>
        <row r="23">
          <cell r="A23" t="str">
            <v>Vector|||208006617|||ISSR|||EBITDA_CALC|||False|||</v>
          </cell>
          <cell r="C23" t="str">
            <v>V_KEYWORD_ISSR_208006617_EBITDA_CALC</v>
          </cell>
        </row>
        <row r="24">
          <cell r="A24" t="str">
            <v>Vector|||208006617|||ISSR|||DEPREC|||False|||</v>
          </cell>
          <cell r="C24" t="str">
            <v>V_KEYWORD_ISSR_208006617_DEPREC</v>
          </cell>
        </row>
        <row r="25">
          <cell r="A25" t="str">
            <v>Vector|||208006617|||ISSR|||GOODWILL_AMORT|||False|||</v>
          </cell>
          <cell r="C25" t="str">
            <v>V_KEYWORD_ISSR_208006617_GOODWILL_AMORT</v>
          </cell>
        </row>
        <row r="26">
          <cell r="A26" t="str">
            <v>Vector|||208006617|||ISSR|||EBIT|||False|||</v>
          </cell>
          <cell r="C26" t="str">
            <v>V_KEYWORD_ISSR_208006617_EBIT</v>
          </cell>
        </row>
        <row r="27">
          <cell r="A27" t="str">
            <v>Vector|||208006617|||ISSR|||INT_INC_IND|||False|||</v>
          </cell>
          <cell r="C27" t="str">
            <v>V_KEYWORD_ISSR_208006617_INT_INC_IND</v>
          </cell>
        </row>
        <row r="28">
          <cell r="A28" t="str">
            <v>Vector|||208006617|||ISSR|||INT_EXP_IND|||False|||</v>
          </cell>
          <cell r="C28" t="str">
            <v>V_KEYWORD_ISSR_208006617_INT_EXP_IND</v>
          </cell>
        </row>
        <row r="29">
          <cell r="A29" t="str">
            <v>Vector|||208006617|||ISSR|||NET_INT_EXP|||False|||</v>
          </cell>
          <cell r="C29" t="str">
            <v>V_KEYWORD_ISSR_208006617_NET_INT_EXP</v>
          </cell>
        </row>
        <row r="30">
          <cell r="A30" t="str">
            <v>Vector|||208006617|||ISSR|||ASSOCIATE|||False|||</v>
          </cell>
          <cell r="C30" t="str">
            <v>V_KEYWORD_ISSR_208006617_ASSOCIATE</v>
          </cell>
        </row>
        <row r="31">
          <cell r="A31" t="str">
            <v>Vector|||208006617|||ISSR|||PROFIT_ON_DISP|||False|||</v>
          </cell>
          <cell r="C31" t="str">
            <v>V_KEYWORD_ISSR_208006617_PROFIT_ON_DISP</v>
          </cell>
        </row>
        <row r="32">
          <cell r="A32" t="str">
            <v>Vector|||208006617|||ISSR|||OTH_COST_INC|||False|||</v>
          </cell>
          <cell r="C32" t="str">
            <v>V_KEYWORD_ISSR_208006617_OTH_COST_INC</v>
          </cell>
        </row>
        <row r="33">
          <cell r="A33" t="str">
            <v>Vector|||208006617|||ISSR|||PT_PROF|||False|||</v>
          </cell>
          <cell r="C33" t="str">
            <v>V_KEYWORD_ISSR_208006617_PT_PROF</v>
          </cell>
        </row>
        <row r="35">
          <cell r="A35" t="str">
            <v>Vector|||208006617|||ISSR|||CONTRIB_MARGIN_RATIO|||False|||</v>
          </cell>
          <cell r="C35" t="str">
            <v>V_KEYWORD_ISSR_208006617_CONTRIB_MARGIN_RATIO</v>
          </cell>
        </row>
        <row r="36">
          <cell r="A36" t="str">
            <v>Vector|||208006617|||ISSR|||LEASE_PAY|||False|||</v>
          </cell>
          <cell r="C36" t="str">
            <v>V_KEYWORD_ISSR_208006617_LEASE_PAY</v>
          </cell>
        </row>
        <row r="37">
          <cell r="A37" t="str">
            <v>Vector|||208006617|||ISSR|||LEASE_DEEM_INT|||False|||</v>
          </cell>
          <cell r="C37" t="str">
            <v>V_KEYWORD_ISSR_208006617_LEASE_DEEM_INT</v>
          </cell>
        </row>
        <row r="38">
          <cell r="A38" t="str">
            <v>Vector|||208006617|||ISSR|||LEASE_DEEM_DEPR|||False|||</v>
          </cell>
          <cell r="C38" t="str">
            <v>V_KEYWORD_ISSR_208006617_LEASE_DEEM_DEPR</v>
          </cell>
        </row>
        <row r="39">
          <cell r="A39" t="str">
            <v>Vector|||208006617|||ISSR|||NET_INT_CH|||False|||</v>
          </cell>
          <cell r="C39" t="str">
            <v>V_KEYWORD_ISSR_208006617_NET_INT_CH</v>
          </cell>
        </row>
        <row r="40">
          <cell r="A40" t="str">
            <v>Vector|||208006617|||ISSR|||ASSOCIATE_OP|||False|||</v>
          </cell>
          <cell r="C40" t="str">
            <v>V_KEYWORD_ISSR_208006617_ASSOCIATE_OP</v>
          </cell>
        </row>
        <row r="42">
          <cell r="A42" t="str">
            <v>Vector|||208006617|||ISSR|||CASH_EQ|||False|||</v>
          </cell>
          <cell r="C42" t="str">
            <v>V_KEYWORD_ISSR_208006617_CASH_EQ</v>
          </cell>
        </row>
        <row r="43">
          <cell r="A43" t="str">
            <v>Vector|||208006617|||ISSR|||DEBTORS|||False|||</v>
          </cell>
          <cell r="C43" t="str">
            <v>V_KEYWORD_ISSR_208006617_DEBTORS</v>
          </cell>
        </row>
        <row r="44">
          <cell r="A44" t="str">
            <v>Vector|||208006617|||ISSR|||STOCKS|||False|||</v>
          </cell>
          <cell r="C44" t="str">
            <v>V_KEYWORD_ISSR_208006617_STOCKS</v>
          </cell>
        </row>
        <row r="45">
          <cell r="A45" t="str">
            <v>Vector|||208006617|||ISSR|||OTH_CUR_ASS|||False|||</v>
          </cell>
          <cell r="C45" t="str">
            <v>V_KEYWORD_ISSR_208006617_OTH_CUR_ASS</v>
          </cell>
        </row>
        <row r="46">
          <cell r="A46" t="str">
            <v>Vector|||208006617|||ISSR|||CUR_ASS|||False|||</v>
          </cell>
          <cell r="C46" t="str">
            <v>V_KEYWORD_ISSR_208006617_CUR_ASS</v>
          </cell>
        </row>
        <row r="47">
          <cell r="A47" t="str">
            <v>Vector|||208006617|||ISSR|||GR_FIX_ASS|||False|||</v>
          </cell>
          <cell r="C47" t="str">
            <v>V_KEYWORD_ISSR_208006617_GR_FIX_ASS</v>
          </cell>
        </row>
        <row r="48">
          <cell r="A48" t="str">
            <v>Vector|||208006617|||ISSR|||ACC_DDA|||False|||</v>
          </cell>
          <cell r="C48" t="str">
            <v>V_KEYWORD_ISSR_208006617_ACC_DDA</v>
          </cell>
        </row>
        <row r="49">
          <cell r="A49" t="str">
            <v>Vector|||208006617|||ISSR|||NET_FIX_ASS|||False|||</v>
          </cell>
          <cell r="C49" t="str">
            <v>V_KEYWORD_ISSR_208006617_NET_FIX_ASS</v>
          </cell>
        </row>
        <row r="50">
          <cell r="A50" t="str">
            <v>Vector|||208006617|||ISSR|||GR_INTANG|||False|||</v>
          </cell>
          <cell r="C50" t="str">
            <v>V_KEYWORD_ISSR_208006617_GR_INTANG</v>
          </cell>
        </row>
        <row r="51">
          <cell r="A51" t="str">
            <v>Vector|||208006617|||ISSR|||ACC_AMORT|||False|||</v>
          </cell>
          <cell r="C51" t="str">
            <v>V_KEYWORD_ISSR_208006617_ACC_AMORT</v>
          </cell>
        </row>
        <row r="52">
          <cell r="A52" t="str">
            <v>Vector|||208006617|||ISSR|||NET_INTANG|||False|||</v>
          </cell>
          <cell r="C52" t="str">
            <v>V_KEYWORD_ISSR_208006617_NET_INTANG</v>
          </cell>
        </row>
        <row r="53">
          <cell r="A53" t="str">
            <v>Vector|||208006617|||ISSR|||FIX_ASS_INV|||False|||</v>
          </cell>
          <cell r="C53" t="str">
            <v>V_KEYWORD_ISSR_208006617_FIX_ASS_INV</v>
          </cell>
        </row>
        <row r="54">
          <cell r="A54" t="str">
            <v>Vector|||208006617|||ISSR|||INV_SECUR|||False|||</v>
          </cell>
          <cell r="C54" t="str">
            <v>V_KEYWORD_ISSR_208006617_INV_SECUR</v>
          </cell>
        </row>
        <row r="55">
          <cell r="A55" t="str">
            <v>Vector|||208006617|||ISSR|||OTH_LT_ASS|||False|||</v>
          </cell>
          <cell r="C55" t="str">
            <v>V_KEYWORD_ISSR_208006617_OTH_LT_ASS</v>
          </cell>
        </row>
        <row r="56">
          <cell r="A56" t="str">
            <v>Vector|||208006617|||ISSR|||TOT_ASSET|||False|||</v>
          </cell>
          <cell r="C56" t="str">
            <v>V_KEYWORD_ISSR_208006617_TOT_ASSET</v>
          </cell>
        </row>
        <row r="57">
          <cell r="A57" t="str">
            <v>Vector|||208006617|||ISSR|||ACC_PAY_GQ|||False|||</v>
          </cell>
          <cell r="C57" t="str">
            <v>V_KEYWORD_ISSR_208006617_ACC_PAY_GQ</v>
          </cell>
        </row>
        <row r="58">
          <cell r="A58" t="str">
            <v>Vector|||208006617|||ISSR|||SHORT_T_DEBT|||False|||</v>
          </cell>
          <cell r="C58" t="str">
            <v>V_KEYWORD_ISSR_208006617_SHORT_T_DEBT</v>
          </cell>
        </row>
        <row r="59">
          <cell r="A59" t="str">
            <v>Vector|||208006617|||ISSR|||OTH_CUR_LIABS|||False|||</v>
          </cell>
          <cell r="C59" t="str">
            <v>V_KEYWORD_ISSR_208006617_OTH_CUR_LIABS</v>
          </cell>
        </row>
        <row r="60">
          <cell r="A60" t="str">
            <v>Vector|||208006617|||ISSR|||SHORT_TERM_LIABS|||False|||</v>
          </cell>
          <cell r="C60" t="str">
            <v>V_KEYWORD_ISSR_208006617_SHORT_TERM_LIABS</v>
          </cell>
        </row>
        <row r="61">
          <cell r="A61" t="str">
            <v>Vector|||208006617|||ISSR|||LT_DEBT|||False|||</v>
          </cell>
          <cell r="C61" t="str">
            <v>V_KEYWORD_ISSR_208006617_LT_DEBT</v>
          </cell>
        </row>
        <row r="62">
          <cell r="A62" t="str">
            <v>Vector|||208006617|||ISSR|||OTH_LT_CRED_GQ|||False|||</v>
          </cell>
          <cell r="C62" t="str">
            <v>V_KEYWORD_ISSR_208006617_OTH_LT_CRED_GQ</v>
          </cell>
        </row>
        <row r="63">
          <cell r="A63" t="str">
            <v>Vector|||208006617|||ISSR|||TOT_LT_LIAB|||False|||</v>
          </cell>
          <cell r="C63" t="str">
            <v>V_KEYWORD_ISSR_208006617_TOT_LT_LIAB</v>
          </cell>
        </row>
        <row r="64">
          <cell r="A64" t="str">
            <v>Vector|||208006617|||ISSR|||TOT_LIAB|||False|||</v>
          </cell>
          <cell r="C64" t="str">
            <v>V_KEYWORD_ISSR_208006617_TOT_LIAB</v>
          </cell>
        </row>
        <row r="65">
          <cell r="A65" t="str">
            <v>Vector|||208006617|||ISSR|||PREF_SH|||False|||</v>
          </cell>
          <cell r="C65" t="str">
            <v>V_KEYWORD_ISSR_208006617_PREF_SH</v>
          </cell>
        </row>
        <row r="66">
          <cell r="A66" t="str">
            <v>Vector|||208006617|||ISSR|||ORD_SH_FUND|||False|||</v>
          </cell>
          <cell r="C66" t="str">
            <v>V_KEYWORD_ISSR_208006617_ORD_SH_FUND</v>
          </cell>
        </row>
        <row r="67">
          <cell r="A67" t="str">
            <v>Vector|||208006617|||ISSR|||MINORITIES|||False|||</v>
          </cell>
          <cell r="C67" t="str">
            <v>V_KEYWORD_ISSR_208006617_MINORITIES</v>
          </cell>
        </row>
        <row r="68">
          <cell r="A68" t="str">
            <v>Vector|||208006617|||ISSR|||EQ|||False|||</v>
          </cell>
          <cell r="C68" t="str">
            <v>V_KEYWORD_ISSR_208006617_EQ</v>
          </cell>
        </row>
        <row r="69">
          <cell r="A69" t="str">
            <v>Vector|||208006617|||ISSR|||TOT_LIAB_EQ|||False|||</v>
          </cell>
          <cell r="C69" t="str">
            <v>V_KEYWORD_ISSR_208006617_TOT_LIAB_EQ</v>
          </cell>
        </row>
        <row r="71">
          <cell r="A71" t="str">
            <v>Vector|||208006617|||ISSR|||NET_DEBT|||False|||</v>
          </cell>
          <cell r="C71" t="str">
            <v>V_KEYWORD_ISSR_208006617_NET_DEBT</v>
          </cell>
        </row>
        <row r="72">
          <cell r="A72" t="str">
            <v>Vector|||208006617|||ISSR|||CAP_LEASES|||False|||</v>
          </cell>
          <cell r="C72" t="str">
            <v>V_KEYWORD_ISSR_208006617_CAP_LEASES</v>
          </cell>
        </row>
        <row r="73">
          <cell r="A73" t="str">
            <v>Vector|||208006617|||ISSR|||DEF_INC_TAX|||False|||</v>
          </cell>
          <cell r="C73" t="str">
            <v>V_KEYWORD_ISSR_208006617_DEF_INC_TAX</v>
          </cell>
        </row>
        <row r="74">
          <cell r="A74" t="str">
            <v>Vector|||208006617|||ISSR|||MV_ASSOCIATES|||False|||</v>
          </cell>
          <cell r="C74" t="str">
            <v>V_KEYWORD_ISSR_208006617_MV_ASSOCIATES</v>
          </cell>
        </row>
        <row r="75">
          <cell r="A75" t="str">
            <v>Vector|||208006617|||ISSR|||NET_DEBT_ADJ|||False|||</v>
          </cell>
          <cell r="C75" t="str">
            <v>V_KEYWORD_ISSR_208006617_NET_DEBT_ADJ</v>
          </cell>
        </row>
        <row r="76">
          <cell r="A76" t="str">
            <v>Vector|||208006617|||ISSR|||CO_BOR_MARGIN|||False|||</v>
          </cell>
          <cell r="C76" t="str">
            <v>V_KEYWORD_ISSR_208006617_CO_BOR_MARGIN</v>
          </cell>
        </row>
        <row r="77">
          <cell r="A77" t="str">
            <v>Vector|||208006617|||ISSR|||UNF_PENS|||False|||</v>
          </cell>
          <cell r="C77" t="str">
            <v>V_KEYWORD_ISSR_208006617_UNF_PENS</v>
          </cell>
        </row>
        <row r="78">
          <cell r="A78" t="str">
            <v>Vector|||208006617|||ISSR|||UNF_PENS_OFF|||False|||</v>
          </cell>
          <cell r="C78" t="str">
            <v>V_KEYWORD_ISSR_208006617_UNF_PENS_OFF</v>
          </cell>
        </row>
        <row r="79">
          <cell r="A79" t="str">
            <v>Vector|||208006617|||ISSR|||UNF_PENS_LIAB_OTH|||False|||</v>
          </cell>
          <cell r="C79" t="str">
            <v>V_KEYWORD_ISSR_208006617_UNF_PENS_LIAB_OTH</v>
          </cell>
        </row>
        <row r="80">
          <cell r="A80" t="str">
            <v>Vector|||208006617|||ISSR|||ADJ_UNF_PENS_GOOD|||False|||</v>
          </cell>
          <cell r="C80" t="str">
            <v>V_KEYWORD_ISSR_208006617_ADJ_UNF_PENS_GOOD</v>
          </cell>
        </row>
        <row r="81">
          <cell r="A81" t="str">
            <v>Vector|||208006617|||ISSR|||OTH_GCI_ADJ|||False|||</v>
          </cell>
          <cell r="C81" t="str">
            <v>V_KEYWORD_ISSR_208006617_OTH_GCI_ADJ</v>
          </cell>
        </row>
        <row r="82">
          <cell r="A82" t="str">
            <v>Vector|||208006617|||ISSR|||GCI_INFL|||False|||</v>
          </cell>
          <cell r="C82" t="str">
            <v>V_KEYWORD_ISSR_208006617_GCI_INFL</v>
          </cell>
        </row>
        <row r="83">
          <cell r="A83" t="str">
            <v>Vector|||208006617|||ISSR|||BAL_MINO_INT|||False|||</v>
          </cell>
          <cell r="C83" t="str">
            <v>V_KEYWORD_ISSR_208006617_BAL_MINO_INT</v>
          </cell>
        </row>
        <row r="85">
          <cell r="A85" t="str">
            <v>Vector|||208006617|||ISSR|||CF_INC_MINORITY|||False|||</v>
          </cell>
          <cell r="C85" t="str">
            <v>V_KEYWORD_ISSR_208006617_CF_INC_MINORITY</v>
          </cell>
        </row>
        <row r="86">
          <cell r="A86" t="str">
            <v>Vector|||208006617|||ISSR|||DEPR_AMORT|||False|||</v>
          </cell>
          <cell r="C86" t="str">
            <v>V_KEYWORD_ISSR_208006617_DEPR_AMORT</v>
          </cell>
        </row>
        <row r="87">
          <cell r="A87" t="str">
            <v>Vector|||208006617|||ISSR|||WORK_CAP|||False|||</v>
          </cell>
          <cell r="C87" t="str">
            <v>V_KEYWORD_ISSR_208006617_WORK_CAP</v>
          </cell>
        </row>
        <row r="88">
          <cell r="A88" t="str">
            <v>Vector|||208006617|||ISSR|||OTH_OP_CF|||False|||</v>
          </cell>
          <cell r="C88" t="str">
            <v>V_KEYWORD_ISSR_208006617_OTH_OP_CF</v>
          </cell>
        </row>
        <row r="89">
          <cell r="A89" t="str">
            <v>Vector|||208006617|||ISSR|||CF_OPS|||False|||</v>
          </cell>
          <cell r="C89" t="str">
            <v>V_KEYWORD_ISSR_208006617_CF_OPS</v>
          </cell>
        </row>
        <row r="90">
          <cell r="A90" t="str">
            <v>Vector|||208006617|||ISSR|||CAPEX|||False|||</v>
          </cell>
          <cell r="C90" t="str">
            <v>V_KEYWORD_ISSR_208006617_CAPEX</v>
          </cell>
        </row>
        <row r="91">
          <cell r="A91" t="str">
            <v>Vector|||208006617|||ISSR|||ACQ|||False|||</v>
          </cell>
          <cell r="C91" t="str">
            <v>V_KEYWORD_ISSR_208006617_ACQ</v>
          </cell>
        </row>
        <row r="92">
          <cell r="A92" t="str">
            <v>Vector|||208006617|||ISSR|||DIVEST|||False|||</v>
          </cell>
          <cell r="C92" t="str">
            <v>V_KEYWORD_ISSR_208006617_DIVEST</v>
          </cell>
        </row>
        <row r="93">
          <cell r="A93" t="str">
            <v>Vector|||208006617|||ISSR|||OTH_INV_CF|||False|||</v>
          </cell>
          <cell r="C93" t="str">
            <v>V_KEYWORD_ISSR_208006617_OTH_INV_CF</v>
          </cell>
        </row>
        <row r="94">
          <cell r="A94" t="str">
            <v>Vector|||208006617|||ISSR|||CF_INV|||False|||</v>
          </cell>
          <cell r="C94" t="str">
            <v>V_KEYWORD_ISSR_208006617_CF_INV</v>
          </cell>
        </row>
        <row r="95">
          <cell r="A95" t="str">
            <v>Vector|||208006617|||ISSR|||DIV_PAID|||False|||</v>
          </cell>
          <cell r="C95" t="str">
            <v>V_KEYWORD_ISSR_208006617_DIV_PAID</v>
          </cell>
        </row>
        <row r="96">
          <cell r="A96" t="str">
            <v>Vector|||208006617|||ISSR|||SH_REPUR|||False|||</v>
          </cell>
          <cell r="C96" t="str">
            <v>V_KEYWORD_ISSR_208006617_SH_REPUR</v>
          </cell>
        </row>
        <row r="97">
          <cell r="A97" t="str">
            <v>Vector|||208006617|||ISSR|||CHG_LT_DEBT|||False|||</v>
          </cell>
          <cell r="C97" t="str">
            <v>V_KEYWORD_ISSR_208006617_CHG_LT_DEBT</v>
          </cell>
        </row>
        <row r="98">
          <cell r="A98" t="str">
            <v>Vector|||208006617|||ISSR|||OTH_FIN_CF|||False|||</v>
          </cell>
          <cell r="C98" t="str">
            <v>V_KEYWORD_ISSR_208006617_OTH_FIN_CF</v>
          </cell>
        </row>
        <row r="99">
          <cell r="A99" t="str">
            <v>Vector|||208006617|||ISSR|||CF_FIN|||False|||</v>
          </cell>
          <cell r="C99" t="str">
            <v>V_KEYWORD_ISSR_208006617_CF_FIN</v>
          </cell>
        </row>
        <row r="100">
          <cell r="A100" t="str">
            <v>Vector|||208006617|||ISSR|||TOT_CF|||False|||</v>
          </cell>
          <cell r="C100" t="str">
            <v>V_KEYWORD_ISSR_208006617_TOT_CF</v>
          </cell>
        </row>
        <row r="102">
          <cell r="A102" t="str">
            <v>Vector|||208006617|||ISSR|||ASSOC_JV_ADDBK|||False|||</v>
          </cell>
          <cell r="C102" t="str">
            <v>V_KEYWORD_ISSR_208006617_ASSOC_JV_ADDBK</v>
          </cell>
        </row>
        <row r="103">
          <cell r="A103" t="str">
            <v>Vector|||208006617|||ISSR|||PL_SALE_ASSETS|||False|||</v>
          </cell>
          <cell r="C103" t="str">
            <v>V_KEYWORD_ISSR_208006617_PL_SALE_ASSETS</v>
          </cell>
        </row>
        <row r="104">
          <cell r="A104" t="str">
            <v>Vector|||208006617|||ISSR|||OTH_NONCASH_ADJ|||False|||</v>
          </cell>
          <cell r="C104" t="str">
            <v>V_KEYWORD_ISSR_208006617_OTH_NONCASH_ADJ</v>
          </cell>
        </row>
        <row r="105">
          <cell r="A105" t="str">
            <v>Vector|||208006617|||ISSR|||OTH_DACF_ADJ|||False|||</v>
          </cell>
          <cell r="C105" t="str">
            <v>V_KEYWORD_ISSR_208006617_OTH_DACF_ADJ</v>
          </cell>
        </row>
        <row r="106">
          <cell r="A106" t="str">
            <v>Vector|||208006617|||ISSR|||CASH_INT_EXP|||False|||</v>
          </cell>
          <cell r="C106" t="str">
            <v>V_KEYWORD_ISSR_208006617_CASH_INT_EXP</v>
          </cell>
        </row>
        <row r="107">
          <cell r="A107" t="str">
            <v>Vector|||208006617|||ISSR|||CASH_TAX_EXP|||False|||</v>
          </cell>
          <cell r="C107" t="str">
            <v>V_KEYWORD_ISSR_208006617_CASH_TAX_EXP</v>
          </cell>
        </row>
        <row r="108">
          <cell r="A108" t="str">
            <v>Vector|||208006617|||ISSR|||DIVDS_ASSOC_JV|||False|||</v>
          </cell>
          <cell r="C108" t="str">
            <v>V_KEYWORD_ISSR_208006617_DIVDS_ASSOC_JV</v>
          </cell>
        </row>
        <row r="109">
          <cell r="A109" t="str">
            <v>Vector|||208006617|||ISSR|||CAPEX_MAINTENANCE|||False|||</v>
          </cell>
          <cell r="C109" t="str">
            <v>V_KEYWORD_ISSR_208006617_CAPEX_MAINTENANCE</v>
          </cell>
        </row>
        <row r="110">
          <cell r="A110" t="str">
            <v>Vector|||208006617|||ISSR|||CAPEX_EXPANSION|||False|||</v>
          </cell>
          <cell r="C110" t="str">
            <v>V_KEYWORD_ISSR_208006617_CAPEX_EXPANSION</v>
          </cell>
        </row>
        <row r="111">
          <cell r="A111" t="str">
            <v>Vector|||208006617|||ISSR|||NONPPE_CAPEX|||False|||</v>
          </cell>
          <cell r="C111" t="str">
            <v>V_KEYWORD_ISSR_208006617_NONPPE_CAPEX</v>
          </cell>
        </row>
        <row r="112">
          <cell r="A112" t="str">
            <v>Vector|||208006617|||ISSR|||DIVDS_PD_MINORITIES|||False|||</v>
          </cell>
          <cell r="C112" t="str">
            <v>V_KEYWORD_ISSR_208006617_DIVDS_PD_MINORITIES</v>
          </cell>
        </row>
        <row r="114">
          <cell r="A114" t="str">
            <v>Vector|||208006617|||ISSR|||EMPLOYEES|||False|||</v>
          </cell>
          <cell r="C114" t="str">
            <v>V_KEYWORD_ISSR_208006617_EMPLOYEES</v>
          </cell>
        </row>
        <row r="116">
          <cell r="A116" t="str">
            <v>Vector|||208006617|||ISSR|||SALES_TOT_AM|||False|||</v>
          </cell>
          <cell r="C116" t="str">
            <v>V_KEYWORD_ISSR_208006617_SALES_TOT_AM</v>
          </cell>
        </row>
        <row r="117">
          <cell r="A117" t="str">
            <v>Vector|||208006617|||ISSR|||SALES_US|||False|||</v>
          </cell>
          <cell r="C117" t="str">
            <v>V_KEYWORD_ISSR_208006617_SALES_US</v>
          </cell>
        </row>
        <row r="119">
          <cell r="A119" t="str">
            <v>Vector|||208006617|||ISSR|||SALES_BRAZIL|||False|||</v>
          </cell>
          <cell r="C119" t="str">
            <v>V_KEYWORD_ISSR_208006617_SALES_BRAZIL</v>
          </cell>
        </row>
        <row r="120">
          <cell r="A120" t="str">
            <v>Vector|||208006617|||ISSR|||SALES_OTH_AM|||False|||</v>
          </cell>
          <cell r="C120" t="str">
            <v>V_KEYWORD_ISSR_208006617_SALES_OTH_AM</v>
          </cell>
        </row>
        <row r="121">
          <cell r="A121" t="str">
            <v>Vector|||208006617|||ISSR|||SALES_TOT_EMEA|||False|||</v>
          </cell>
          <cell r="C121" t="str">
            <v>V_KEYWORD_ISSR_208006617_SALES_TOT_EMEA</v>
          </cell>
        </row>
        <row r="122">
          <cell r="A122" t="str">
            <v>Vector|||208006617|||ISSR|||SALES_UK|||False|||</v>
          </cell>
          <cell r="C122" t="str">
            <v>V_KEYWORD_ISSR_208006617_SALES_UK</v>
          </cell>
        </row>
        <row r="123">
          <cell r="A123" t="str">
            <v>Vector|||208006617|||ISSR|||SALES_EU_EX_UK|||False|||</v>
          </cell>
          <cell r="C123" t="str">
            <v>V_KEYWORD_ISSR_208006617_SALES_EU_EX_UK</v>
          </cell>
        </row>
        <row r="140">
          <cell r="A140" t="str">
            <v>Vector|||208006617|||ISSR|||SALES_CEE|||False|||</v>
          </cell>
          <cell r="C140" t="str">
            <v>V_KEYWORD_ISSR_208006617_SALES_CEE</v>
          </cell>
        </row>
        <row r="141">
          <cell r="A141" t="str">
            <v>Vector|||208006617|||ISSR|||SALES_ME|||False|||</v>
          </cell>
          <cell r="C141" t="str">
            <v>V_KEYWORD_ISSR_208006617_SALES_ME</v>
          </cell>
        </row>
        <row r="142">
          <cell r="A142" t="str">
            <v>Vector|||208006617|||ISSR|||SALES_TOT_AFRICA|||False|||</v>
          </cell>
          <cell r="C142" t="str">
            <v>V_KEYWORD_ISSR_208006617_SALES_TOT_AFRICA</v>
          </cell>
        </row>
        <row r="143">
          <cell r="A143" t="str">
            <v>Vector|||208006617|||ISSR|||SALES_RUSSIA|||False|||</v>
          </cell>
          <cell r="C143" t="str">
            <v>V_KEYWORD_ISSR_208006617_SALES_RUSSIA</v>
          </cell>
        </row>
        <row r="144">
          <cell r="A144" t="str">
            <v>Vector|||208006617|||ISSR|||SALES_OTH_EMEA|||False|||</v>
          </cell>
          <cell r="C144" t="str">
            <v>V_KEYWORD_ISSR_208006617_SALES_OTH_EMEA</v>
          </cell>
        </row>
        <row r="145">
          <cell r="A145" t="str">
            <v>Vector|||208006617|||ISSR|||SALES_TOT_ASIA|||False|||</v>
          </cell>
          <cell r="C145" t="str">
            <v>V_KEYWORD_ISSR_208006617_SALES_TOT_ASIA</v>
          </cell>
        </row>
        <row r="146">
          <cell r="A146" t="str">
            <v>Vector|||208006617|||ISSR|||SALES_JAPAN|||False|||</v>
          </cell>
          <cell r="C146" t="str">
            <v>V_KEYWORD_ISSR_208006617_SALES_JAPAN</v>
          </cell>
        </row>
        <row r="147">
          <cell r="A147" t="str">
            <v>Vector|||208006617|||ISSR|||SALES_CHINA|||False|||</v>
          </cell>
          <cell r="C147" t="str">
            <v>V_KEYWORD_ISSR_208006617_SALES_CHINA</v>
          </cell>
        </row>
        <row r="148">
          <cell r="A148" t="str">
            <v>Vector|||208006617|||ISSR|||SALES_INDIA|||False|||</v>
          </cell>
          <cell r="C148" t="str">
            <v>V_KEYWORD_ISSR_208006617_SALES_INDIA</v>
          </cell>
        </row>
        <row r="149">
          <cell r="A149" t="str">
            <v>Vector|||208006617|||ISSR|||SALES_SK|||False|||</v>
          </cell>
          <cell r="C149" t="str">
            <v>V_KEYWORD_ISSR_208006617_SALES_SK</v>
          </cell>
        </row>
        <row r="150">
          <cell r="A150" t="str">
            <v>Vector|||208006617|||ISSR|||SALES_TAIWAN|||False|||</v>
          </cell>
          <cell r="C150" t="str">
            <v>V_KEYWORD_ISSR_208006617_SALES_TAIWAN</v>
          </cell>
        </row>
        <row r="153">
          <cell r="A153" t="str">
            <v>Vector|||208006617|||ISSR|||SALES_OTH_AEJ|||False|||</v>
          </cell>
          <cell r="C153" t="str">
            <v>V_KEYWORD_ISSR_208006617_SALES_OTH_AEJ</v>
          </cell>
        </row>
        <row r="154">
          <cell r="A154" t="str">
            <v>Vector|||208006617|||ISSR|||SALES_OTHER|||False|||</v>
          </cell>
          <cell r="C154" t="str">
            <v>V_KEYWORD_ISSR_208006617_SALES_OTHER</v>
          </cell>
        </row>
        <row r="192">
          <cell r="A192" t="str">
            <v>Vector|||208006617|||ISSR|||SALES_CONS|||False|||</v>
          </cell>
          <cell r="C192" t="str">
            <v>V_KEYWORD_ISSR_208006617_SALES_CONS</v>
          </cell>
        </row>
        <row r="193">
          <cell r="A193" t="str">
            <v>Vector|||208006617|||ISSR|||SALES_IND|||False|||</v>
          </cell>
          <cell r="C193" t="str">
            <v>V_KEYWORD_ISSR_208006617_SALES_IND</v>
          </cell>
        </row>
        <row r="194">
          <cell r="A194" t="str">
            <v>Vector|||208006617|||ISSR|||SALES_GOV|||False|||</v>
          </cell>
          <cell r="C194" t="str">
            <v>V_KEYWORD_ISSR_208006617_SALES_GOV</v>
          </cell>
        </row>
        <row r="195">
          <cell r="A195" t="str">
            <v>Vector|||208006617|||ISSR|||SALES_FINAN|||False|||</v>
          </cell>
          <cell r="C195" t="str">
            <v>V_KEYWORD_ISSR_208006617_SALES_FINAN</v>
          </cell>
        </row>
        <row r="200">
          <cell r="A200" t="str">
            <v>Vector|||208006617|||ISSR|||EXP_OIL_PETRO_FUEL|||False|||</v>
          </cell>
          <cell r="C200" t="str">
            <v>V_KEYWORD_ISSR_208006617_EXP_OIL_PETRO_FUEL</v>
          </cell>
        </row>
        <row r="201">
          <cell r="A201" t="str">
            <v>Vector|||208006617|||ISSR|||EXP_OIL_DERIV_NGLS_PLASTICS|||False|||</v>
          </cell>
          <cell r="C201" t="str">
            <v>V_KEYWORD_ISSR_208006617_EXP_OIL_DERIV_NGLS_PLASTICS</v>
          </cell>
        </row>
        <row r="202">
          <cell r="A202" t="str">
            <v>Vector|||208006617|||ISSR|||EXP_PAPER_PULP|||False|||</v>
          </cell>
          <cell r="C202" t="str">
            <v>V_KEYWORD_ISSR_208006617_EXP_PAPER_PULP</v>
          </cell>
        </row>
        <row r="203">
          <cell r="A203" t="str">
            <v>Vector|||208006617|||ISSR|||EXP_GLASS|||False|||</v>
          </cell>
          <cell r="C203" t="str">
            <v>V_KEYWORD_ISSR_208006617_EXP_GLASS</v>
          </cell>
        </row>
        <row r="204">
          <cell r="A204" t="str">
            <v>Vector|||208006617|||ISSR|||EXP_WATER|||False|||</v>
          </cell>
          <cell r="C204" t="str">
            <v>V_KEYWORD_ISSR_208006617_EXP_WATER</v>
          </cell>
        </row>
        <row r="205">
          <cell r="A205" t="str">
            <v>Vector|||208006617|||ISSR|||EXP_OTH_COMMODITY|||False|||</v>
          </cell>
          <cell r="C205" t="str">
            <v>V_KEYWORD_ISSR_208006617_EXP_OTH_COMMODITY</v>
          </cell>
        </row>
        <row r="206">
          <cell r="A206" t="str">
            <v>Vector|||208006617|||ISSR|||EXP_OTH_COST|||False|||</v>
          </cell>
          <cell r="C206" t="str">
            <v>V_KEYWORD_ISSR_208006617_EXP_OTH_COST</v>
          </cell>
        </row>
        <row r="208">
          <cell r="A208" t="str">
            <v>Vector|||208006617|||ISSR|||SALES_FX_GPB|||False|||</v>
          </cell>
          <cell r="C208" t="str">
            <v>V_KEYWORD_ISSR_208006617_SALES_FX_GPB</v>
          </cell>
        </row>
        <row r="209">
          <cell r="A209" t="str">
            <v>Vector|||208006617|||ISSR|||SALES_FX_EUR|||False|||</v>
          </cell>
          <cell r="C209" t="str">
            <v>V_KEYWORD_ISSR_208006617_SALES_FX_EUR</v>
          </cell>
        </row>
        <row r="210">
          <cell r="A210" t="str">
            <v>Vector|||208006617|||ISSR|||SALES_FX_RUB|||False|||</v>
          </cell>
          <cell r="C210" t="str">
            <v>V_KEYWORD_ISSR_208006617_SALES_FX_RUB</v>
          </cell>
        </row>
        <row r="211">
          <cell r="A211" t="str">
            <v>Vector|||208006617|||ISSR|||SALES_FX_USD|||False|||</v>
          </cell>
          <cell r="C211" t="str">
            <v>V_KEYWORD_ISSR_208006617_SALES_FX_USD</v>
          </cell>
        </row>
        <row r="212">
          <cell r="A212" t="str">
            <v>Vector|||208006617|||ISSR|||SALES_FX_BRL|||False|||</v>
          </cell>
          <cell r="C212" t="str">
            <v>V_KEYWORD_ISSR_208006617_SALES_FX_BRL</v>
          </cell>
        </row>
        <row r="213">
          <cell r="A213" t="str">
            <v>Vector|||208006617|||ISSR|||SALES_FX_YEN|||False|||</v>
          </cell>
          <cell r="C213" t="str">
            <v>V_KEYWORD_ISSR_208006617_SALES_FX_YEN</v>
          </cell>
        </row>
        <row r="214">
          <cell r="A214" t="str">
            <v>Vector|||208006617|||ISSR|||SALES_FX_CNY|||False|||</v>
          </cell>
          <cell r="C214" t="str">
            <v>V_KEYWORD_ISSR_208006617_SALES_FX_CNY</v>
          </cell>
        </row>
        <row r="215">
          <cell r="A215" t="str">
            <v>Vector|||208006617|||ISSR|||SALES_FX_INR|||False|||</v>
          </cell>
          <cell r="C215" t="str">
            <v>V_KEYWORD_ISSR_208006617_SALES_FX_INR</v>
          </cell>
        </row>
        <row r="216">
          <cell r="A216" t="str">
            <v>Vector|||208006617|||ISSR|||SALES_FX_KRW|||False|||</v>
          </cell>
          <cell r="C216" t="str">
            <v>V_KEYWORD_ISSR_208006617_SALES_FX_KRW</v>
          </cell>
        </row>
        <row r="217">
          <cell r="A217" t="str">
            <v>Vector|||208006617|||ISSR|||SALES_FX_TWD|||False|||</v>
          </cell>
          <cell r="C217" t="str">
            <v>V_KEYWORD_ISSR_208006617_SALES_FX_TWD</v>
          </cell>
        </row>
        <row r="218">
          <cell r="A218" t="str">
            <v>Vector|||208006617|||ISSR|||SALES_FX_OTH|||False|||</v>
          </cell>
          <cell r="C218" t="str">
            <v>V_KEYWORD_ISSR_208006617_SALES_FX_OTH</v>
          </cell>
        </row>
        <row r="224">
          <cell r="A224" t="str">
            <v>Scalar|||200008405|||EQTY|||PUB_CURRENCY_ISO|||False|||</v>
          </cell>
          <cell r="C224" t="str">
            <v>V_KEYWORD_EQTY_200008405_PUB_CURRENCY_ISO</v>
          </cell>
        </row>
        <row r="225">
          <cell r="A225" t="str">
            <v>Scalar|||200008405|||EQTY|||PRICE_CURRENCY_ISO|||False|||</v>
          </cell>
          <cell r="C225" t="str">
            <v>V_KEYWORD_EQTY_200008405_PRICE_CURRENCY_ISO</v>
          </cell>
        </row>
        <row r="226">
          <cell r="A226" t="str">
            <v>Scalar|||200008405|||EQTY|||CURRENCY_ISO|||False|||</v>
          </cell>
          <cell r="C226" t="str">
            <v>V_KEYWORD_EQTY_200008405_CURRENCY_ISO</v>
          </cell>
        </row>
        <row r="228">
          <cell r="A228" t="str">
            <v>Scalar|||200008405|||EQTY|||AEJ_LIST|||False|||</v>
          </cell>
          <cell r="C228" t="str">
            <v>V_KEYWORD_EQTY_200008405_AEJ_LIST</v>
          </cell>
        </row>
        <row r="229">
          <cell r="A229" t="str">
            <v>Scalar|||200008405|||EQTY|||AEJ_CONVICTION|||False|||</v>
          </cell>
          <cell r="C229" t="str">
            <v>V_KEYWORD_EQTY_200008405_AEJ_CONVICTION</v>
          </cell>
        </row>
        <row r="230">
          <cell r="A230" t="str">
            <v>Scalar|||200008405|||EQTY|||LEGAL_RATING|||False|||</v>
          </cell>
          <cell r="C230" t="str">
            <v>V_KEYWORD_EQTY_200008405_LEGAL_RATING</v>
          </cell>
        </row>
        <row r="231">
          <cell r="A231" t="str">
            <v>Scalar|||200008405|||EQTY|||TARGET_PRICE|||False|||</v>
          </cell>
          <cell r="C231" t="str">
            <v>V_KEYWORD_EQTY_200008405_TARGET_PRICE</v>
          </cell>
        </row>
        <row r="232">
          <cell r="A232" t="str">
            <v>Scalar|||200008405|||EQTY|||TP_PERIOD|||False|||</v>
          </cell>
          <cell r="C232" t="str">
            <v>V_KEYWORD_EQTY_200008405_TP_PERIOD</v>
          </cell>
        </row>
        <row r="233">
          <cell r="A233" t="str">
            <v>Scalar|||200008405|||EQTY|||NUM_SH|||False|||</v>
          </cell>
          <cell r="C233" t="str">
            <v>V_KEYWORD_EQTY_200008405_NUM_SH</v>
          </cell>
        </row>
        <row r="234">
          <cell r="A234" t="str">
            <v>Scalar|||200008405|||EQTY|||FREE_FLOAT|||False|||</v>
          </cell>
          <cell r="C234" t="str">
            <v>V_KEYWORD_EQTY_200008405_FREE_FLOAT</v>
          </cell>
        </row>
        <row r="235">
          <cell r="A235" t="str">
            <v>Scalar|||200008405|||EQTY|||FOREIGN_HOLDNG|||False|||</v>
          </cell>
          <cell r="C235" t="str">
            <v>V_KEYWORD_EQTY_200008405_FOREIGN_HOLDNG</v>
          </cell>
        </row>
        <row r="236">
          <cell r="A236" t="str">
            <v>BreakdownScalar|||200008405|||EQTY|||ACT|||False|||1</v>
          </cell>
          <cell r="C236" t="str">
            <v>V_KEYWORD_EQTY_200008405_ACT1</v>
          </cell>
        </row>
        <row r="237">
          <cell r="A237" t="str">
            <v>BreakdownScalar|||200008405|||EQTY|||ACT|||False|||2</v>
          </cell>
          <cell r="C237" t="str">
            <v>V_KEYWORD_EQTY_200008405_ACT2</v>
          </cell>
        </row>
        <row r="238">
          <cell r="A238" t="str">
            <v>BreakdownScalar|||200008405|||EQTY|||ACT|||False|||3</v>
          </cell>
          <cell r="C238" t="str">
            <v>V_KEYWORD_EQTY_200008405_ACT3</v>
          </cell>
        </row>
        <row r="239">
          <cell r="A239" t="str">
            <v>BreakdownScalar|||200008405|||EQTY|||ACT|||False|||4</v>
          </cell>
          <cell r="C239" t="str">
            <v>V_KEYWORD_EQTY_200008405_ACT4</v>
          </cell>
        </row>
        <row r="240">
          <cell r="A240" t="str">
            <v>BreakdownScalar|||200008405|||EQTY|||ACT|||False|||5</v>
          </cell>
          <cell r="C240" t="str">
            <v>V_KEYWORD_EQTY_200008405_ACT5</v>
          </cell>
        </row>
        <row r="241">
          <cell r="A241" t="str">
            <v>Scalar|||200008405|||EQTY|||CATALYST1_DATE|||True|||</v>
          </cell>
          <cell r="C241" t="str">
            <v>V_KEYWORD_EQTY_200008405_CATALYST1_DATE</v>
          </cell>
        </row>
        <row r="242">
          <cell r="A242" t="str">
            <v>Scalar|||200008405|||EQTY|||CATALYST1_EVENT|||False|||</v>
          </cell>
          <cell r="C242" t="str">
            <v>V_KEYWORD_EQTY_200008405_CATALYST1_EVENT</v>
          </cell>
        </row>
        <row r="243">
          <cell r="A243" t="str">
            <v>Scalar|||200008405|||EQTY|||CATALYST2_DATE|||True|||</v>
          </cell>
          <cell r="C243" t="str">
            <v>V_KEYWORD_EQTY_200008405_CATALYST2_DATE</v>
          </cell>
        </row>
        <row r="244">
          <cell r="A244" t="str">
            <v>Scalar|||200008405|||EQTY|||CATALYST2_EVENT|||False|||</v>
          </cell>
          <cell r="C244" t="str">
            <v>V_KEYWORD_EQTY_200008405_CATALYST2_EVENT</v>
          </cell>
        </row>
        <row r="245">
          <cell r="A245" t="str">
            <v>Scalar|||200008405|||EQTY|||CATALYST3_DATE|||True|||</v>
          </cell>
          <cell r="C245" t="str">
            <v>V_KEYWORD_EQTY_200008405_CATALYST3_DATE</v>
          </cell>
        </row>
        <row r="246">
          <cell r="A246" t="str">
            <v>Scalar|||200008405|||EQTY|||CATALYST3_EVENT|||False|||</v>
          </cell>
          <cell r="C246" t="str">
            <v>V_KEYWORD_EQTY_200008405_CATALYST3_EVENT</v>
          </cell>
        </row>
        <row r="247">
          <cell r="A247" t="str">
            <v>Scalar|||200008405|||EQTY|||CATALYST4_DATE|||True|||</v>
          </cell>
          <cell r="C247" t="str">
            <v>V_KEYWORD_EQTY_200008405_CATALYST4_DATE</v>
          </cell>
        </row>
        <row r="248">
          <cell r="A248" t="str">
            <v>Scalar|||200008405|||EQTY|||CATALYST4_EVENT|||False|||</v>
          </cell>
          <cell r="C248" t="str">
            <v>V_KEYWORD_EQTY_200008405_CATALYST4_EVENT</v>
          </cell>
        </row>
        <row r="249">
          <cell r="A249" t="str">
            <v>Scalar|||200008405|||EQTY|||CATALYST5_DATE|||True|||</v>
          </cell>
          <cell r="C249" t="str">
            <v>V_KEYWORD_EQTY_200008405_CATALYST5_DATE</v>
          </cell>
        </row>
        <row r="250">
          <cell r="A250" t="str">
            <v>Scalar|||200008405|||EQTY|||CATALYST5_EVENT|||False|||</v>
          </cell>
          <cell r="C250" t="str">
            <v>V_KEYWORD_EQTY_200008405_CATALYST5_EVENT</v>
          </cell>
        </row>
        <row r="251">
          <cell r="A251" t="str">
            <v>Scalar|||200008405|||EQTY|||PRI_TARG_MULT|||False|||</v>
          </cell>
          <cell r="C251" t="str">
            <v>V_KEYWORD_EQTY_200008405_PRI_TARG_MULT</v>
          </cell>
        </row>
        <row r="252">
          <cell r="A252" t="str">
            <v>Scalar|||200008405|||EQTY|||PRI_TARG_METH|||False|||</v>
          </cell>
          <cell r="C252" t="str">
            <v>V_KEYWORD_EQTY_200008405_PRI_TARG_METH</v>
          </cell>
        </row>
        <row r="254">
          <cell r="A254" t="str">
            <v>Vector|||200008405|||EQTY|||BVPS_PUB|||False|||</v>
          </cell>
          <cell r="C254" t="str">
            <v>V_KEYWORD_EQTY_200008405_BVPS_PUB</v>
          </cell>
        </row>
        <row r="255">
          <cell r="A255" t="str">
            <v>Vector|||200008405|||EQTY|||DPS_PUB|||False|||</v>
          </cell>
          <cell r="C255" t="str">
            <v>V_KEYWORD_EQTY_200008405_DPS_PUB</v>
          </cell>
        </row>
        <row r="256">
          <cell r="A256" t="str">
            <v>Vector|||200008405|||EQTY|||DPS_SPECIAL_PUB|||False|||</v>
          </cell>
          <cell r="C256" t="str">
            <v>V_KEYWORD_EQTY_200008405_DPS_SPECIAL_PUB</v>
          </cell>
        </row>
        <row r="257">
          <cell r="A257" t="str">
            <v>Vector|||200008405|||EQTY|||EBITDA_PUB|||False|||</v>
          </cell>
          <cell r="C257" t="str">
            <v>V_KEYWORD_EQTY_200008405_EBITDA_PUB</v>
          </cell>
        </row>
        <row r="258">
          <cell r="A258" t="str">
            <v>Vector|||200008405|||EQTY|||EPS_PUB|||False|||</v>
          </cell>
          <cell r="C258" t="str">
            <v>V_KEYWORD_EQTY_200008405_EPS_PUB</v>
          </cell>
        </row>
        <row r="259">
          <cell r="A259" t="str">
            <v>Vector|||200008405|||EQTY|||EV_ADJ_PUB|||False|||</v>
          </cell>
          <cell r="C259" t="str">
            <v>V_KEYWORD_EQTY_200008405_EV_ADJ_PUB</v>
          </cell>
        </row>
        <row r="260">
          <cell r="A260" t="str">
            <v>Vector|||200008405|||EQTY|||NET_DEBT_PUB|||False|||</v>
          </cell>
          <cell r="C260" t="str">
            <v>V_KEYWORD_EQTY_200008405_NET_DEBT_PUB</v>
          </cell>
        </row>
        <row r="261">
          <cell r="A261" t="str">
            <v>Vector|||200008405|||EQTY|||NI_PUB|||False|||</v>
          </cell>
          <cell r="C261" t="str">
            <v>V_KEYWORD_EQTY_200008405_NI_PUB</v>
          </cell>
        </row>
        <row r="262">
          <cell r="A262" t="str">
            <v>Vector|||200008405|||EQTY|||EBIT_PUB|||False|||</v>
          </cell>
          <cell r="C262" t="str">
            <v>V_KEYWORD_EQTY_200008405_EBIT_PUB</v>
          </cell>
        </row>
        <row r="263">
          <cell r="A263" t="str">
            <v>Vector|||200008405|||EQTY|||PTP_PUB|||False|||</v>
          </cell>
          <cell r="C263" t="str">
            <v>V_KEYWORD_EQTY_200008405_PTP_PUB</v>
          </cell>
        </row>
        <row r="264">
          <cell r="A264" t="str">
            <v>Vector|||200008405|||EQTY|||REVS_PUB|||False|||</v>
          </cell>
          <cell r="C264" t="str">
            <v>V_KEYWORD_EQTY_200008405_REVS_PUB</v>
          </cell>
        </row>
        <row r="265">
          <cell r="A265" t="str">
            <v>Vector|||200008405|||EQTY|||EQ_PUB|||False|||</v>
          </cell>
          <cell r="C265" t="str">
            <v>V_KEYWORD_EQTY_200008405_EQ_PUB</v>
          </cell>
        </row>
        <row r="266">
          <cell r="A266" t="str">
            <v>Vector|||200008405|||EQTY|||EPS_CONS_PUB|||False|||</v>
          </cell>
          <cell r="C266" t="str">
            <v>V_KEYWORD_EQTY_200008405_EPS_CONS_PUB</v>
          </cell>
        </row>
        <row r="267">
          <cell r="A267" t="str">
            <v>Vector|||200008405|||EQTY|||OP_IMPACT_WON_APPR_USD_PUB|||False|||</v>
          </cell>
          <cell r="C267" t="str">
            <v>V_KEYWORD_EQTY_200008405_OP_IMPACT_WON_APPR_USD_PUB</v>
          </cell>
        </row>
        <row r="268">
          <cell r="A268" t="str">
            <v>Vector|||200008405|||EQTY|||OP_IMPACT_WON_APPR_EUR_PUB|||False|||</v>
          </cell>
          <cell r="C268" t="str">
            <v>V_KEYWORD_EQTY_200008405_OP_IMPACT_WON_APPR_EUR_PUB</v>
          </cell>
        </row>
        <row r="269">
          <cell r="A269" t="str">
            <v>Vector|||200008405|||EQTY|||NI_IMPACT_WON_APPR_USD_PUB|||False|||</v>
          </cell>
          <cell r="C269" t="str">
            <v>V_KEYWORD_EQTY_200008405_NI_IMPACT_WON_APPR_USD_PUB</v>
          </cell>
        </row>
        <row r="270">
          <cell r="A270" t="str">
            <v>Vector|||200008405|||EQTY|||NI_IMPACT_WON_APPR_EUR_PUB|||False|||</v>
          </cell>
          <cell r="C270" t="str">
            <v>V_KEYWORD_EQTY_200008405_NI_IMPACT_WON_APPR_EUR_PUB</v>
          </cell>
        </row>
        <row r="272">
          <cell r="A272" t="str">
            <v>Vector|||200008405|||EQTY|||PROV_INC_TAX|||False|||</v>
          </cell>
          <cell r="C272" t="str">
            <v>V_KEYWORD_EQTY_200008405_PROV_INC_TAX</v>
          </cell>
        </row>
        <row r="273">
          <cell r="A273" t="str">
            <v>Vector|||200008405|||EQTY|||INC_MINORITY|||False|||</v>
          </cell>
          <cell r="C273" t="str">
            <v>V_KEYWORD_EQTY_200008405_INC_MINORITY</v>
          </cell>
        </row>
        <row r="274">
          <cell r="A274" t="str">
            <v>Vector|||200008405|||EQTY|||NI_PRE_PREF|||False|||</v>
          </cell>
          <cell r="C274" t="str">
            <v>V_KEYWORD_EQTY_200008405_NI_PRE_PREF</v>
          </cell>
        </row>
        <row r="275">
          <cell r="A275" t="str">
            <v>Vector|||200008405|||EQTY|||PREF_DIV|||False|||</v>
          </cell>
          <cell r="C275" t="str">
            <v>V_KEYWORD_EQTY_200008405_PREF_DIV</v>
          </cell>
        </row>
        <row r="276">
          <cell r="A276" t="str">
            <v>Vector|||200008405|||EQTY|||NET_EARNING|||False|||</v>
          </cell>
          <cell r="C276" t="str">
            <v>V_KEYWORD_EQTY_200008405_NET_EARNING</v>
          </cell>
        </row>
        <row r="277">
          <cell r="A277" t="str">
            <v>Vector|||200008405|||EQTY|||TAX_EXC|||False|||</v>
          </cell>
          <cell r="C277" t="str">
            <v>V_KEYWORD_EQTY_200008405_TAX_EXC</v>
          </cell>
        </row>
        <row r="278">
          <cell r="A278" t="str">
            <v>Vector|||200008405|||EQTY|||NET_INC|||False|||</v>
          </cell>
          <cell r="C278" t="str">
            <v>V_KEYWORD_EQTY_200008405_NET_INC</v>
          </cell>
        </row>
        <row r="279">
          <cell r="A279" t="str">
            <v>Vector|||200008405|||EQTY|||EPS|||False|||</v>
          </cell>
          <cell r="C279" t="str">
            <v>V_KEYWORD_EQTY_200008405_EPS</v>
          </cell>
        </row>
        <row r="280">
          <cell r="A280" t="str">
            <v>Vector|||200008405|||EQTY|||EPS_FUL_DIL|||False|||</v>
          </cell>
          <cell r="C280" t="str">
            <v>V_KEYWORD_EQTY_200008405_EPS_FUL_DIL</v>
          </cell>
        </row>
        <row r="281">
          <cell r="A281" t="str">
            <v>Vector|||200008405|||EQTY|||EPS_POST_BASIC|||False|||</v>
          </cell>
          <cell r="C281" t="str">
            <v>V_KEYWORD_EQTY_200008405_EPS_POST_BASIC</v>
          </cell>
        </row>
        <row r="282">
          <cell r="A282" t="str">
            <v>Vector|||200008405|||EQTY|||FULLY_DIL_EPS|||False|||</v>
          </cell>
          <cell r="C282" t="str">
            <v>V_KEYWORD_EQTY_200008405_FULLY_DIL_EPS</v>
          </cell>
        </row>
        <row r="283">
          <cell r="A283" t="str">
            <v>Vector|||200008405|||EQTY|||COMMON_DIV_PAID|||False|||</v>
          </cell>
          <cell r="C283" t="str">
            <v>V_KEYWORD_EQTY_200008405_COMMON_DIV_PAID</v>
          </cell>
        </row>
        <row r="284">
          <cell r="A284" t="str">
            <v>Vector|||200008405|||EQTY|||DPS|||False|||</v>
          </cell>
          <cell r="C284" t="str">
            <v>V_KEYWORD_EQTY_200008405_DPS</v>
          </cell>
        </row>
        <row r="285">
          <cell r="A285" t="str">
            <v>Vector|||200008405|||EQTY|||SH|||False|||</v>
          </cell>
          <cell r="C285" t="str">
            <v>V_KEYWORD_EQTY_200008405_SH</v>
          </cell>
        </row>
        <row r="286">
          <cell r="A286" t="str">
            <v>Vector|||200008405|||EQTY|||DILUTE_SHARES|||False|||</v>
          </cell>
          <cell r="C286" t="str">
            <v>V_KEYWORD_EQTY_200008405_DILUTE_SHARES</v>
          </cell>
        </row>
        <row r="287">
          <cell r="A287" t="str">
            <v>Vector|||200008405|||EQTY|||NON_OP_ADD|||False|||</v>
          </cell>
          <cell r="C287" t="str">
            <v>V_KEYWORD_EQTY_200008405_NON_OP_ADD</v>
          </cell>
        </row>
        <row r="289">
          <cell r="A289" t="str">
            <v>Vector|||200008405|||EQTY|||MARGIN_TAX_RATE|||False|||</v>
          </cell>
          <cell r="C289" t="str">
            <v>V_KEYWORD_EQTY_200008405_MARGIN_TAX_RATE</v>
          </cell>
        </row>
        <row r="290">
          <cell r="A290" t="str">
            <v>Vector|||200008405|||EQTY|||NI_CONS|||False|||</v>
          </cell>
          <cell r="C290" t="str">
            <v>V_KEYWORD_EQTY_200008405_NI_CONS</v>
          </cell>
        </row>
        <row r="292">
          <cell r="A292" t="str">
            <v>Vector|||200008405|||EQTY|||BVPS|||False|||</v>
          </cell>
          <cell r="C292" t="str">
            <v>V_KEYWORD_EQTY_200008405_BVPS</v>
          </cell>
        </row>
        <row r="294">
          <cell r="A294" t="str">
            <v>Vector|||200008405|||EQTY|||CF_NI_PRE_PREF|||False|||</v>
          </cell>
          <cell r="C294" t="str">
            <v>V_KEYWORD_EQTY_200008405_CF_NI_PRE_PREF</v>
          </cell>
        </row>
        <row r="296">
          <cell r="A296" t="str">
            <v>Scalar|||200008405|||EQTY|||BETA_ANALYST|||False|||</v>
          </cell>
          <cell r="C296" t="str">
            <v>V_KEYWORD_EQTY_200008405_BETA_ANALYST</v>
          </cell>
        </row>
        <row r="297">
          <cell r="A297" t="str">
            <v>Scalar|||200008405|||EQTY|||MKT_EQ_RISK_PREM|||False|||</v>
          </cell>
          <cell r="C297" t="str">
            <v>V_KEYWORD_EQTY_200008405_MKT_EQ_RISK_PREM</v>
          </cell>
        </row>
        <row r="298">
          <cell r="A298" t="str">
            <v>Scalar|||200008405|||EQTY|||RISK_FR_RATE|||False|||</v>
          </cell>
          <cell r="C298" t="str">
            <v>V_KEYWORD_EQTY_200008405_RISK_FR_RATE</v>
          </cell>
        </row>
      </sheetData>
      <sheetData sheetId="27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</row>
        <row r="232">
          <cell r="B232" t="str">
            <v>Target price period</v>
          </cell>
          <cell r="C232" t="str">
            <v>TP_PERIOD</v>
          </cell>
        </row>
        <row r="233">
          <cell r="B233" t="str">
            <v>Current shares outstanding (mn)</v>
          </cell>
          <cell r="C233" t="str">
            <v>NUM_SH</v>
          </cell>
        </row>
        <row r="234">
          <cell r="B234" t="str">
            <v>Free float</v>
          </cell>
          <cell r="C234" t="str">
            <v>FREE_FLOAT</v>
          </cell>
        </row>
        <row r="235">
          <cell r="B235" t="str">
            <v>Foreign ownership</v>
          </cell>
          <cell r="C235" t="str">
            <v>FOREIGN_HOLDNG</v>
          </cell>
        </row>
        <row r="236">
          <cell r="C236" t="str">
            <v>ACT1</v>
          </cell>
        </row>
        <row r="237">
          <cell r="C237" t="str">
            <v>ACT2</v>
          </cell>
        </row>
        <row r="238">
          <cell r="C238" t="str">
            <v>ACT3</v>
          </cell>
        </row>
        <row r="239">
          <cell r="C239" t="str">
            <v>ACT4</v>
          </cell>
        </row>
        <row r="240">
          <cell r="C240" t="str">
            <v>ACT5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</row>
        <row r="285">
          <cell r="B285" t="str">
            <v>Weighted average shares outstanding, basic</v>
          </cell>
          <cell r="C285" t="str">
            <v>SH</v>
          </cell>
        </row>
        <row r="286">
          <cell r="B286" t="str">
            <v>Diluted average shares outstanding (mn)</v>
          </cell>
          <cell r="C286" t="str">
            <v>DILUTE_SHARES</v>
          </cell>
        </row>
        <row r="287">
          <cell r="B287" t="str">
            <v>Period-end shares outstanding</v>
          </cell>
          <cell r="C287" t="str">
            <v>NON_OP_ADD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</row>
      </sheetData>
      <sheetData sheetId="28"/>
      <sheetData sheetId="29"/>
      <sheetData sheetId="30">
        <row r="1">
          <cell r="A1" t="str">
            <v>Issuer: Samsung Techwin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 t="str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 t="str">
            <v>2017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4">
          <cell r="A4" t="str">
            <v>Issuer: Samsung Techwin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Techwin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7.299641025641</v>
          </cell>
          <cell r="AO9">
            <v>1094.6849999999999</v>
          </cell>
          <cell r="AT9">
            <v>1043.7452272727271</v>
          </cell>
          <cell r="AY9">
            <v>1050</v>
          </cell>
          <cell r="BD9">
            <v>1050</v>
          </cell>
          <cell r="BI9">
            <v>1050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260632.6669999999</v>
          </cell>
          <cell r="M14">
            <v>1356896.067</v>
          </cell>
          <cell r="N14">
            <v>1639592.3489999999</v>
          </cell>
          <cell r="O14">
            <v>1832935.203</v>
          </cell>
          <cell r="P14">
            <v>1875406.2309999999</v>
          </cell>
          <cell r="Q14">
            <v>1973004.5870000001</v>
          </cell>
          <cell r="R14">
            <v>2233697.3036999996</v>
          </cell>
          <cell r="S14">
            <v>2454783.5168300001</v>
          </cell>
          <cell r="T14">
            <v>2982892.32</v>
          </cell>
          <cell r="U14">
            <v>3021143.7865999998</v>
          </cell>
          <cell r="V14">
            <v>914876.69030699995</v>
          </cell>
          <cell r="W14">
            <v>1041564.572921</v>
          </cell>
          <cell r="X14">
            <v>1072812.5523089999</v>
          </cell>
          <cell r="Y14">
            <v>1300739.7834630008</v>
          </cell>
          <cell r="Z14">
            <v>4329993.5990000004</v>
          </cell>
          <cell r="AA14">
            <v>1045172.4273400001</v>
          </cell>
          <cell r="AB14">
            <v>1185071.2897099999</v>
          </cell>
          <cell r="AC14">
            <v>1183811.85057</v>
          </cell>
          <cell r="AD14">
            <v>1351177.0673799997</v>
          </cell>
          <cell r="AE14">
            <v>4765232.6349999998</v>
          </cell>
          <cell r="AF14">
            <v>1217897.0264600001</v>
          </cell>
          <cell r="AG14">
            <v>1454970.3491199999</v>
          </cell>
          <cell r="AH14">
            <v>1630527.7657399999</v>
          </cell>
          <cell r="AI14">
            <v>1802463.1626799994</v>
          </cell>
          <cell r="AJ14">
            <v>6105858.3039999995</v>
          </cell>
          <cell r="AK14">
            <v>1498391.4954900001</v>
          </cell>
          <cell r="AL14">
            <v>1743513.7589100001</v>
          </cell>
          <cell r="AM14">
            <v>1759572.9124400001</v>
          </cell>
          <cell r="AN14">
            <v>2045354.3541599996</v>
          </cell>
          <cell r="AO14">
            <v>7046832.5209999997</v>
          </cell>
          <cell r="AP14">
            <v>1866857.352</v>
          </cell>
          <cell r="AQ14">
            <v>2059437.1969999999</v>
          </cell>
          <cell r="AR14">
            <v>1813006.1726054652</v>
          </cell>
          <cell r="AS14">
            <v>1996185.6010716073</v>
          </cell>
          <cell r="AT14">
            <v>7735486.3226770721</v>
          </cell>
          <cell r="AU14">
            <v>1889654.7059540029</v>
          </cell>
          <cell r="AV14">
            <v>2121950.4838036238</v>
          </cell>
          <cell r="AW14">
            <v>2327788.7381326426</v>
          </cell>
          <cell r="AX14">
            <v>2542897.4569420591</v>
          </cell>
          <cell r="AY14">
            <v>8882291.3848323282</v>
          </cell>
          <cell r="AZ14">
            <v>2338757.9988017594</v>
          </cell>
          <cell r="BA14">
            <v>2538079.41127969</v>
          </cell>
          <cell r="BB14">
            <v>2680504.8754912191</v>
          </cell>
          <cell r="BC14">
            <v>2833106.7509825593</v>
          </cell>
          <cell r="BD14">
            <v>10390449.036555227</v>
          </cell>
          <cell r="BE14">
            <v>2668633.8399343351</v>
          </cell>
          <cell r="BF14">
            <v>2874372.701271526</v>
          </cell>
          <cell r="BG14">
            <v>3086070.2104959027</v>
          </cell>
          <cell r="BH14">
            <v>3222963.0112284021</v>
          </cell>
          <cell r="BI14">
            <v>11852039.762930166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013602.937</v>
          </cell>
          <cell r="M16">
            <v>-1081769.659</v>
          </cell>
          <cell r="N16">
            <v>-1372630.828</v>
          </cell>
          <cell r="O16">
            <v>-1556504.13</v>
          </cell>
          <cell r="P16">
            <v>-1572139.561</v>
          </cell>
          <cell r="Q16">
            <v>-1553272.0930000001</v>
          </cell>
          <cell r="R16">
            <v>-1718543.7421800001</v>
          </cell>
          <cell r="S16">
            <v>-1898140.91744</v>
          </cell>
          <cell r="T16">
            <v>-2391540.1090000002</v>
          </cell>
          <cell r="U16">
            <v>-2426361.9840000002</v>
          </cell>
          <cell r="Z16">
            <v>-3547315.2629999998</v>
          </cell>
          <cell r="AE16">
            <v>-3865344.3530000001</v>
          </cell>
          <cell r="AJ16">
            <v>-4985063.84</v>
          </cell>
          <cell r="AO16">
            <v>-5914920.875</v>
          </cell>
          <cell r="AT16">
            <v>-6423000.8834967073</v>
          </cell>
          <cell r="AY16">
            <v>-7260404.1569087189</v>
          </cell>
          <cell r="BD16">
            <v>-8470059.0723151527</v>
          </cell>
          <cell r="BI16">
            <v>-9653199.8072119188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147312.69200000001</v>
          </cell>
          <cell r="M17">
            <v>-187726.421</v>
          </cell>
          <cell r="N17">
            <v>-213109.28899999999</v>
          </cell>
          <cell r="O17">
            <v>-198210.42500000002</v>
          </cell>
          <cell r="P17">
            <v>-213755.405</v>
          </cell>
          <cell r="Q17">
            <v>-209159.59099999999</v>
          </cell>
          <cell r="R17">
            <v>-241535.43437</v>
          </cell>
          <cell r="S17">
            <v>-282375.36850000004</v>
          </cell>
          <cell r="T17">
            <v>-306955.45799999998</v>
          </cell>
          <cell r="U17">
            <v>-290914.49634000001</v>
          </cell>
          <cell r="Z17">
            <v>-385563.77099999995</v>
          </cell>
          <cell r="AE17">
            <v>-471561.62900000002</v>
          </cell>
          <cell r="AJ17">
            <v>-507310.06099999993</v>
          </cell>
          <cell r="AO17">
            <v>-567694.96600000001</v>
          </cell>
          <cell r="AT17">
            <v>-672384.74236810731</v>
          </cell>
          <cell r="AY17">
            <v>-837917.8931678168</v>
          </cell>
          <cell r="BD17">
            <v>-984586.39371646708</v>
          </cell>
          <cell r="BI17">
            <v>-1126256.3337493031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160915.629</v>
          </cell>
          <cell r="M18">
            <v>-1269496.08</v>
          </cell>
          <cell r="N18">
            <v>-1585740.1170000001</v>
          </cell>
          <cell r="O18">
            <v>-1754714.5549999999</v>
          </cell>
          <cell r="P18">
            <v>-1785894.966</v>
          </cell>
          <cell r="Q18">
            <v>-1762431.6840000001</v>
          </cell>
          <cell r="R18">
            <v>-1960079.17655</v>
          </cell>
          <cell r="S18">
            <v>-2180516.2859399999</v>
          </cell>
          <cell r="T18">
            <v>-2698495.5670000003</v>
          </cell>
          <cell r="U18">
            <v>-2717276.4803400002</v>
          </cell>
          <cell r="Z18">
            <v>-3932879.034</v>
          </cell>
          <cell r="AE18">
            <v>-4336905.9819999998</v>
          </cell>
          <cell r="AJ18">
            <v>-5492373.9009999996</v>
          </cell>
          <cell r="AO18">
            <v>-6482615.841</v>
          </cell>
          <cell r="AT18">
            <v>-7095385.625864815</v>
          </cell>
          <cell r="AY18">
            <v>-8098322.0500765359</v>
          </cell>
          <cell r="BD18">
            <v>-9454645.4660316203</v>
          </cell>
          <cell r="BI18">
            <v>-10779456.140961222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13581.977999999999</v>
          </cell>
          <cell r="M19">
            <v>-23195.261999999999</v>
          </cell>
          <cell r="N19">
            <v>-45620.175000000003</v>
          </cell>
          <cell r="O19">
            <v>-7269.4359999999997</v>
          </cell>
          <cell r="P19">
            <v>-6104.8280000000004</v>
          </cell>
          <cell r="Q19">
            <v>-2148.453</v>
          </cell>
          <cell r="R19">
            <v>-4144.0225499999997</v>
          </cell>
          <cell r="S19">
            <v>-4131.5363699999998</v>
          </cell>
          <cell r="T19">
            <v>-3023.4050000000002</v>
          </cell>
          <cell r="U19">
            <v>-6440.1379999999999</v>
          </cell>
          <cell r="Z19">
            <v>-9378.1659999999993</v>
          </cell>
          <cell r="AE19">
            <v>-16871.983</v>
          </cell>
          <cell r="AJ19">
            <v>-55478.857000000004</v>
          </cell>
          <cell r="AO19">
            <v>-58587.805999999997</v>
          </cell>
          <cell r="AT19">
            <v>-52724.952999599991</v>
          </cell>
          <cell r="AY19">
            <v>-50311.245315416141</v>
          </cell>
          <cell r="BD19">
            <v>-54458.509939055781</v>
          </cell>
          <cell r="BI19">
            <v>-58947.64254371362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40963.84203</v>
          </cell>
          <cell r="Z20">
            <v>36600.861400000002</v>
          </cell>
          <cell r="AE20">
            <v>11912.927399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  <cell r="BI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174497.6069999998</v>
          </cell>
          <cell r="M21">
            <v>-1292691.3420000002</v>
          </cell>
          <cell r="N21">
            <v>-1631360.2920000001</v>
          </cell>
          <cell r="O21">
            <v>-1761983.9909999999</v>
          </cell>
          <cell r="P21">
            <v>-1791999.794</v>
          </cell>
          <cell r="Q21">
            <v>-1764580.1370000001</v>
          </cell>
          <cell r="R21">
            <v>-1964223.1991000001</v>
          </cell>
          <cell r="S21">
            <v>-2184647.8223099997</v>
          </cell>
          <cell r="T21">
            <v>-2701518.9720000001</v>
          </cell>
          <cell r="U21">
            <v>-2682752.7763100001</v>
          </cell>
          <cell r="Z21">
            <v>-3905656.3386000004</v>
          </cell>
          <cell r="AE21">
            <v>-4341865.0376009997</v>
          </cell>
          <cell r="AJ21">
            <v>-5547852.7579999994</v>
          </cell>
          <cell r="AO21">
            <v>-6541203.6469999999</v>
          </cell>
          <cell r="AT21">
            <v>-7148110.5788644152</v>
          </cell>
          <cell r="AY21">
            <v>-8148633.2953919517</v>
          </cell>
          <cell r="BD21">
            <v>-9509103.9759706762</v>
          </cell>
          <cell r="BI21">
            <v>-10838403.78350493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151448.95</v>
          </cell>
          <cell r="M22">
            <v>-1269439.946</v>
          </cell>
          <cell r="N22">
            <v>-1606253.3589999999</v>
          </cell>
          <cell r="O22">
            <v>-1732723.872</v>
          </cell>
          <cell r="P22">
            <v>-1745233.66</v>
          </cell>
          <cell r="Q22">
            <v>-1709696.9560000002</v>
          </cell>
          <cell r="R22">
            <v>-1903361.34543</v>
          </cell>
          <cell r="S22">
            <v>-2120293.6378799998</v>
          </cell>
          <cell r="T22">
            <v>-2596259.6379999998</v>
          </cell>
          <cell r="U22">
            <v>-2569540.2553099999</v>
          </cell>
          <cell r="Z22">
            <v>-3685308.4536000001</v>
          </cell>
          <cell r="AE22">
            <v>-4092794.8356009996</v>
          </cell>
          <cell r="AJ22">
            <v>-5239816.8169999998</v>
          </cell>
          <cell r="AO22">
            <v>-6177682.8059999999</v>
          </cell>
          <cell r="AT22">
            <v>-6750676.1807751087</v>
          </cell>
          <cell r="AY22">
            <v>-7683609.7781751603</v>
          </cell>
          <cell r="BD22">
            <v>-9034269.8381098323</v>
          </cell>
          <cell r="BI22">
            <v>-10336725.01619772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09183.71699999995</v>
          </cell>
          <cell r="M23">
            <v>87456.121000000043</v>
          </cell>
          <cell r="N23">
            <v>33338.989999999991</v>
          </cell>
          <cell r="O23">
            <v>100211.33100000001</v>
          </cell>
          <cell r="P23">
            <v>130172.571</v>
          </cell>
          <cell r="Q23">
            <v>263307.63099999982</v>
          </cell>
          <cell r="R23">
            <v>330335.9582699996</v>
          </cell>
          <cell r="S23">
            <v>334489.87895000027</v>
          </cell>
          <cell r="T23">
            <v>386632.68200000003</v>
          </cell>
          <cell r="U23">
            <v>451603.53128999984</v>
          </cell>
          <cell r="Z23">
            <v>644685.14540000027</v>
          </cell>
          <cell r="AE23">
            <v>672437.79939900013</v>
          </cell>
          <cell r="AJ23">
            <v>866041.48699999973</v>
          </cell>
          <cell r="AO23">
            <v>869149.71499999985</v>
          </cell>
          <cell r="AT23">
            <v>984810.14190196339</v>
          </cell>
          <cell r="AY23">
            <v>1198681.6066571679</v>
          </cell>
          <cell r="BD23">
            <v>1356179.1984453946</v>
          </cell>
          <cell r="BI23">
            <v>1515314.7467324454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20745.697</v>
          </cell>
          <cell r="M24">
            <v>-20271.795999999998</v>
          </cell>
          <cell r="N24">
            <v>-20970.806</v>
          </cell>
          <cell r="O24">
            <v>-22415.856</v>
          </cell>
          <cell r="P24">
            <v>-40499.24</v>
          </cell>
          <cell r="Q24">
            <v>-49304.461000000003</v>
          </cell>
          <cell r="R24">
            <v>-53847.104270000003</v>
          </cell>
          <cell r="S24">
            <v>-56383.152030000005</v>
          </cell>
          <cell r="T24">
            <v>-92419.255999999994</v>
          </cell>
          <cell r="U24">
            <v>-96733.077000000005</v>
          </cell>
          <cell r="Z24">
            <v>-181267.91500000001</v>
          </cell>
          <cell r="AE24">
            <v>-201391.315</v>
          </cell>
          <cell r="AJ24">
            <v>-234799.448</v>
          </cell>
          <cell r="AO24">
            <v>-268561.87</v>
          </cell>
          <cell r="AT24">
            <v>-285766.32682940603</v>
          </cell>
          <cell r="AY24">
            <v>-354513.61107530963</v>
          </cell>
          <cell r="BD24">
            <v>-359837.08638529503</v>
          </cell>
          <cell r="BI24">
            <v>-382012.37440358248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302.96</v>
          </cell>
          <cell r="M25">
            <v>-2979.6</v>
          </cell>
          <cell r="N25">
            <v>-4136.1270000000004</v>
          </cell>
          <cell r="O25">
            <v>-6844.2629999999999</v>
          </cell>
          <cell r="P25">
            <v>-6266.8940000000002</v>
          </cell>
          <cell r="Q25">
            <v>-5578.72</v>
          </cell>
          <cell r="R25">
            <v>-7014.7494000000006</v>
          </cell>
          <cell r="S25">
            <v>-7971.0324000000001</v>
          </cell>
          <cell r="T25">
            <v>-12840.078</v>
          </cell>
          <cell r="U25">
            <v>-16479.444</v>
          </cell>
          <cell r="Z25">
            <v>-39079.97</v>
          </cell>
          <cell r="AE25">
            <v>-47678.887000000002</v>
          </cell>
          <cell r="AJ25">
            <v>-73236.493000000002</v>
          </cell>
          <cell r="AO25">
            <v>-94958.971000000005</v>
          </cell>
          <cell r="AT25">
            <v>-111668.0712599</v>
          </cell>
          <cell r="AY25">
            <v>-110509.90614148154</v>
          </cell>
          <cell r="BD25">
            <v>-114997.05147554932</v>
          </cell>
          <cell r="BI25">
            <v>-119666.39290363307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6135.059999999939</v>
          </cell>
          <cell r="M26">
            <v>64204.725000000042</v>
          </cell>
          <cell r="N26">
            <v>8232.0569999999898</v>
          </cell>
          <cell r="O26">
            <v>70951.212</v>
          </cell>
          <cell r="P26">
            <v>83406.437000000005</v>
          </cell>
          <cell r="Q26">
            <v>208424.44999999981</v>
          </cell>
          <cell r="R26">
            <v>269474.10459999961</v>
          </cell>
          <cell r="S26">
            <v>270135.69452000025</v>
          </cell>
          <cell r="T26">
            <v>281373.34800000006</v>
          </cell>
          <cell r="U26">
            <v>338391.01028999983</v>
          </cell>
          <cell r="V26">
            <v>43029.175920999995</v>
          </cell>
          <cell r="W26">
            <v>106919.01887599994</v>
          </cell>
          <cell r="X26">
            <v>100981.53900699997</v>
          </cell>
          <cell r="Y26">
            <v>173407.5265960003</v>
          </cell>
          <cell r="Z26">
            <v>424337.26040000026</v>
          </cell>
          <cell r="AA26">
            <v>96739.157952000067</v>
          </cell>
          <cell r="AB26">
            <v>102320.72249299994</v>
          </cell>
          <cell r="AC26">
            <v>83013.51470200003</v>
          </cell>
          <cell r="AD26">
            <v>141294.2022520001</v>
          </cell>
          <cell r="AE26">
            <v>423367.59739900014</v>
          </cell>
          <cell r="AF26">
            <v>97630.060840000078</v>
          </cell>
          <cell r="AG26">
            <v>136425.92080999995</v>
          </cell>
          <cell r="AH26">
            <v>136569.58927999996</v>
          </cell>
          <cell r="AI26">
            <v>187379.97506999981</v>
          </cell>
          <cell r="AJ26">
            <v>558005.54599999974</v>
          </cell>
          <cell r="AK26">
            <v>126551.40447000001</v>
          </cell>
          <cell r="AL26">
            <v>99385.679600000207</v>
          </cell>
          <cell r="AM26">
            <v>144935.95571000015</v>
          </cell>
          <cell r="AN26">
            <v>134755.83421999947</v>
          </cell>
          <cell r="AO26">
            <v>505628.87399999984</v>
          </cell>
          <cell r="AP26">
            <v>102363.09900000002</v>
          </cell>
          <cell r="AQ26">
            <v>172779.23499999993</v>
          </cell>
          <cell r="AR26">
            <v>131653.70409634817</v>
          </cell>
          <cell r="AS26">
            <v>180579.70571630928</v>
          </cell>
          <cell r="AT26">
            <v>587375.74381265743</v>
          </cell>
          <cell r="AU26">
            <v>152038.97311267699</v>
          </cell>
          <cell r="AV26">
            <v>167585.54499554395</v>
          </cell>
          <cell r="AW26">
            <v>195326.07496614478</v>
          </cell>
          <cell r="AX26">
            <v>218707.49636601101</v>
          </cell>
          <cell r="AY26">
            <v>733658.08944037673</v>
          </cell>
          <cell r="AZ26">
            <v>173242.0731675945</v>
          </cell>
          <cell r="BA26">
            <v>206913.8727437483</v>
          </cell>
          <cell r="BB26">
            <v>239787.2222352862</v>
          </cell>
          <cell r="BC26">
            <v>261401.89243792347</v>
          </cell>
          <cell r="BD26">
            <v>881345.06058455026</v>
          </cell>
          <cell r="BE26">
            <v>199994.61897120887</v>
          </cell>
          <cell r="BF26">
            <v>249117.34577358363</v>
          </cell>
          <cell r="BG26">
            <v>275559.09693150036</v>
          </cell>
          <cell r="BH26">
            <v>288964.91774893715</v>
          </cell>
          <cell r="BI26">
            <v>1013635.9794252299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760.4520000000002</v>
          </cell>
          <cell r="M27">
            <v>12936.790999999999</v>
          </cell>
          <cell r="N27">
            <v>14591.065000000001</v>
          </cell>
          <cell r="O27">
            <v>6438.5919999999996</v>
          </cell>
          <cell r="P27">
            <v>8996.4459999999999</v>
          </cell>
          <cell r="Q27">
            <v>8044.12</v>
          </cell>
          <cell r="R27">
            <v>24293.587649999998</v>
          </cell>
          <cell r="S27">
            <v>25615.361489999999</v>
          </cell>
          <cell r="T27">
            <v>23638.698</v>
          </cell>
          <cell r="U27">
            <v>18021.985000000001</v>
          </cell>
          <cell r="Z27">
            <v>23539.325000000001</v>
          </cell>
          <cell r="AE27">
            <v>25414.826000000001</v>
          </cell>
          <cell r="AJ27">
            <v>19158.019</v>
          </cell>
          <cell r="AO27">
            <v>19189.627</v>
          </cell>
          <cell r="AT27">
            <v>30216.453116977849</v>
          </cell>
          <cell r="AY27">
            <v>38061.432475565402</v>
          </cell>
          <cell r="BD27">
            <v>50223.519351413779</v>
          </cell>
          <cell r="BI27">
            <v>66822.29116343628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4490.620999999999</v>
          </cell>
          <cell r="M28">
            <v>-22875.231</v>
          </cell>
          <cell r="N28">
            <v>-20553.638999999999</v>
          </cell>
          <cell r="O28">
            <v>-5895.9570000000003</v>
          </cell>
          <cell r="P28">
            <v>-6714.7910000000002</v>
          </cell>
          <cell r="Q28">
            <v>-7084.7030000000004</v>
          </cell>
          <cell r="R28">
            <v>-4040.3902699999999</v>
          </cell>
          <cell r="S28">
            <v>-1103.0760700000001</v>
          </cell>
          <cell r="T28">
            <v>-933.64099999999996</v>
          </cell>
          <cell r="U28">
            <v>-1259.3689999999999</v>
          </cell>
          <cell r="Z28">
            <v>-2187.721</v>
          </cell>
          <cell r="AE28">
            <v>-1593.2929999999999</v>
          </cell>
          <cell r="AJ28">
            <v>-2154.8150000000001</v>
          </cell>
          <cell r="AO28">
            <v>-3276.165</v>
          </cell>
          <cell r="AT28">
            <v>-2604.2110400000001</v>
          </cell>
          <cell r="AY28">
            <v>-2484.18408</v>
          </cell>
          <cell r="BD28">
            <v>-2730.5840800000001</v>
          </cell>
          <cell r="BI28">
            <v>-2976.9840799999997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730.1689999999981</v>
          </cell>
          <cell r="M29">
            <v>-9938.44</v>
          </cell>
          <cell r="N29">
            <v>-5962.5739999999987</v>
          </cell>
          <cell r="O29">
            <v>542.63499999999931</v>
          </cell>
          <cell r="P29">
            <v>2281.6549999999997</v>
          </cell>
          <cell r="Q29">
            <v>959.41699999999946</v>
          </cell>
          <cell r="R29">
            <v>20253.197379999998</v>
          </cell>
          <cell r="S29">
            <v>24512.28542</v>
          </cell>
          <cell r="T29">
            <v>22705.057000000001</v>
          </cell>
          <cell r="U29">
            <v>16762.616000000002</v>
          </cell>
          <cell r="Z29">
            <v>21351.603999999999</v>
          </cell>
          <cell r="AE29">
            <v>23821.532999999999</v>
          </cell>
          <cell r="AJ29">
            <v>17003.204000000002</v>
          </cell>
          <cell r="AO29">
            <v>15913.462</v>
          </cell>
          <cell r="AT29">
            <v>27612.242076977847</v>
          </cell>
          <cell r="AY29">
            <v>35577.248395565402</v>
          </cell>
          <cell r="BD29">
            <v>47492.935271413779</v>
          </cell>
          <cell r="BI29">
            <v>63845.30708343628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-871.56500000000005</v>
          </cell>
          <cell r="M30">
            <v>-15312.153</v>
          </cell>
          <cell r="N30">
            <v>-8943.4339999999993</v>
          </cell>
          <cell r="O30">
            <v>-6735.38</v>
          </cell>
          <cell r="P30">
            <v>5257.058</v>
          </cell>
          <cell r="Q30">
            <v>4895.0479999999998</v>
          </cell>
          <cell r="R30">
            <v>26093.387079999997</v>
          </cell>
          <cell r="S30">
            <v>27090.72798</v>
          </cell>
          <cell r="T30">
            <v>4919.5029999999997</v>
          </cell>
          <cell r="U30">
            <v>16749.937000000002</v>
          </cell>
          <cell r="Z30">
            <v>1385.549</v>
          </cell>
          <cell r="AE30">
            <v>9669.4760000000006</v>
          </cell>
          <cell r="AJ30">
            <v>4596.3180000000002</v>
          </cell>
          <cell r="AO30">
            <v>9104.1550000000007</v>
          </cell>
          <cell r="AT30">
            <v>2879.393</v>
          </cell>
          <cell r="AY30">
            <v>2000</v>
          </cell>
          <cell r="BD30">
            <v>3200</v>
          </cell>
          <cell r="BI30">
            <v>4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6306.2110000000002</v>
          </cell>
          <cell r="M31">
            <v>20365.071</v>
          </cell>
          <cell r="N31">
            <v>-40.97</v>
          </cell>
          <cell r="O31">
            <v>144.506</v>
          </cell>
          <cell r="P31">
            <v>-232.58799999999999</v>
          </cell>
          <cell r="Q31">
            <v>-538.66899999999998</v>
          </cell>
          <cell r="R31">
            <v>1978.4204100000002</v>
          </cell>
          <cell r="S31">
            <v>1380.2032799999999</v>
          </cell>
          <cell r="T31">
            <v>814.11099999999999</v>
          </cell>
          <cell r="U31">
            <v>-454.84300000000002</v>
          </cell>
          <cell r="Z31">
            <v>33136.603000000003</v>
          </cell>
          <cell r="AE31">
            <v>-1144.413</v>
          </cell>
          <cell r="AJ31">
            <v>7538.7190000000001</v>
          </cell>
          <cell r="AO31">
            <v>-1063.4590000000001</v>
          </cell>
          <cell r="AT31">
            <v>17735.272000000001</v>
          </cell>
          <cell r="AY31">
            <v>-400</v>
          </cell>
          <cell r="BD31">
            <v>-400</v>
          </cell>
          <cell r="BI31">
            <v>-40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1992.229999999941</v>
          </cell>
          <cell r="M32">
            <v>5539.6529999999584</v>
          </cell>
          <cell r="N32">
            <v>16943.062000000009</v>
          </cell>
          <cell r="O32">
            <v>17299.722999999998</v>
          </cell>
          <cell r="P32">
            <v>19368.27399999999</v>
          </cell>
          <cell r="Q32">
            <v>-510.27799999981369</v>
          </cell>
          <cell r="R32">
            <v>4958.9648500004059</v>
          </cell>
          <cell r="S32">
            <v>18234.847699999704</v>
          </cell>
          <cell r="T32">
            <v>8803.6249999999127</v>
          </cell>
          <cell r="U32">
            <v>-5020.7630699997944</v>
          </cell>
          <cell r="Z32">
            <v>-32287.23040000024</v>
          </cell>
          <cell r="AE32">
            <v>1243.9696009998056</v>
          </cell>
          <cell r="AJ32">
            <v>-34186.740999999769</v>
          </cell>
          <cell r="AO32">
            <v>-32592.886999999817</v>
          </cell>
          <cell r="AT32">
            <v>13297.996000000203</v>
          </cell>
          <cell r="AY32">
            <v>23999.99999999968</v>
          </cell>
          <cell r="BD32">
            <v>14000.000000001033</v>
          </cell>
          <cell r="BI32">
            <v>10000.000000000589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69847.307000000001</v>
          </cell>
          <cell r="M33">
            <v>64858.856</v>
          </cell>
          <cell r="N33">
            <v>10228.141</v>
          </cell>
          <cell r="O33">
            <v>82202.695999999996</v>
          </cell>
          <cell r="P33">
            <v>110080.836</v>
          </cell>
          <cell r="Q33">
            <v>213229.96799999999</v>
          </cell>
          <cell r="R33">
            <v>322758.07432000001</v>
          </cell>
          <cell r="S33">
            <v>341353.75889999996</v>
          </cell>
          <cell r="T33">
            <v>318615.64399999997</v>
          </cell>
          <cell r="U33">
            <v>366427.95722000004</v>
          </cell>
          <cell r="Z33">
            <v>447923.78600000002</v>
          </cell>
          <cell r="AE33">
            <v>456958.16299999994</v>
          </cell>
          <cell r="AJ33">
            <v>552957.04599999997</v>
          </cell>
          <cell r="AO33">
            <v>496990.14500000002</v>
          </cell>
          <cell r="AT33">
            <v>648900.64688963548</v>
          </cell>
          <cell r="AY33">
            <v>794835.33783594181</v>
          </cell>
          <cell r="BD33">
            <v>945637.99585596507</v>
          </cell>
          <cell r="BI33">
            <v>1091081.2865086668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  <cell r="BI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4490.620999999999</v>
          </cell>
          <cell r="M39">
            <v>-22875.231</v>
          </cell>
          <cell r="N39">
            <v>-20553.638999999999</v>
          </cell>
          <cell r="O39">
            <v>-5895.9570000000003</v>
          </cell>
          <cell r="P39">
            <v>-6714.7910000000002</v>
          </cell>
          <cell r="Q39">
            <v>-7084.7030000000004</v>
          </cell>
          <cell r="R39">
            <v>-4040.3902699999999</v>
          </cell>
          <cell r="S39">
            <v>-1103.0760700000001</v>
          </cell>
          <cell r="T39">
            <v>-933.64099999999996</v>
          </cell>
          <cell r="U39">
            <v>-1259.3689999999999</v>
          </cell>
          <cell r="Z39">
            <v>-2187.721</v>
          </cell>
          <cell r="AE39">
            <v>-1593.2929999999999</v>
          </cell>
          <cell r="AJ39">
            <v>-2154.8150000000001</v>
          </cell>
          <cell r="AO39">
            <v>-3276.165</v>
          </cell>
          <cell r="AT39">
            <v>-2604.2110400000001</v>
          </cell>
          <cell r="AY39">
            <v>-2484.18408</v>
          </cell>
          <cell r="BD39">
            <v>-2730.5840800000001</v>
          </cell>
          <cell r="BI39">
            <v>-2976.9840799999997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9897.03</v>
          </cell>
          <cell r="M42">
            <v>66364.402000000002</v>
          </cell>
          <cell r="N42">
            <v>49622.061000000002</v>
          </cell>
          <cell r="O42">
            <v>115858.817</v>
          </cell>
          <cell r="P42">
            <v>162385.139</v>
          </cell>
          <cell r="Q42">
            <v>361117.28100000002</v>
          </cell>
          <cell r="R42">
            <v>563942.57023000007</v>
          </cell>
          <cell r="S42">
            <v>642091.53573999996</v>
          </cell>
          <cell r="T42">
            <v>473373.89399999997</v>
          </cell>
          <cell r="U42">
            <v>683900.78634999995</v>
          </cell>
          <cell r="Z42">
            <v>821100.81499999994</v>
          </cell>
          <cell r="AE42">
            <v>705274.946</v>
          </cell>
          <cell r="AJ42">
            <v>814579.89</v>
          </cell>
          <cell r="AO42">
            <v>1071368.747</v>
          </cell>
          <cell r="AT42">
            <v>830889.53274298424</v>
          </cell>
          <cell r="AY42">
            <v>1160442.106240836</v>
          </cell>
          <cell r="BD42">
            <v>1479213.470755382</v>
          </cell>
          <cell r="BI42">
            <v>2025667.660924058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8034.626000000004</v>
          </cell>
          <cell r="M43">
            <v>129336.655</v>
          </cell>
          <cell r="N43">
            <v>201756.55300000001</v>
          </cell>
          <cell r="O43">
            <v>275482.06199999998</v>
          </cell>
          <cell r="P43">
            <v>293249.89399999997</v>
          </cell>
          <cell r="Q43">
            <v>265920.054</v>
          </cell>
          <cell r="R43">
            <v>306860.70741000003</v>
          </cell>
          <cell r="S43">
            <v>359411.87283000001</v>
          </cell>
          <cell r="T43">
            <v>498861.76699999999</v>
          </cell>
          <cell r="U43">
            <v>519195.38400000002</v>
          </cell>
          <cell r="Z43">
            <v>676443.61</v>
          </cell>
          <cell r="AE43">
            <v>815748.16599999997</v>
          </cell>
          <cell r="AJ43">
            <v>857519.83200000005</v>
          </cell>
          <cell r="AO43">
            <v>1094487.662</v>
          </cell>
          <cell r="AT43">
            <v>958169.08851437166</v>
          </cell>
          <cell r="AY43">
            <v>1118874.8810545059</v>
          </cell>
          <cell r="BD43">
            <v>1246566.9704323262</v>
          </cell>
          <cell r="BI43">
            <v>1418103.724940497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618.51700000000005</v>
          </cell>
          <cell r="M44">
            <v>581.05700000000002</v>
          </cell>
          <cell r="N44">
            <v>13267.759</v>
          </cell>
          <cell r="O44">
            <v>16137.188</v>
          </cell>
          <cell r="P44">
            <v>16083.191999999999</v>
          </cell>
          <cell r="Q44">
            <v>1744.8389999999999</v>
          </cell>
          <cell r="R44">
            <v>3728.3120899999999</v>
          </cell>
          <cell r="S44">
            <v>5619.5086799999999</v>
          </cell>
          <cell r="T44">
            <v>6043.7659999999996</v>
          </cell>
          <cell r="U44">
            <v>3921.4417699999999</v>
          </cell>
          <cell r="Z44">
            <v>23458.127</v>
          </cell>
          <cell r="AE44">
            <v>9777.1409999999996</v>
          </cell>
          <cell r="AJ44">
            <v>8094.085</v>
          </cell>
          <cell r="AO44">
            <v>35968.699000000001</v>
          </cell>
          <cell r="AT44">
            <v>38783.696045955294</v>
          </cell>
          <cell r="AY44">
            <v>49677.605157164217</v>
          </cell>
          <cell r="BD44">
            <v>54921.460402713121</v>
          </cell>
          <cell r="BI44">
            <v>62680.843016558996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8193.531999999985</v>
          </cell>
          <cell r="M45">
            <v>79816.757999999973</v>
          </cell>
          <cell r="N45">
            <v>101954.62699999999</v>
          </cell>
          <cell r="O45">
            <v>85382.376000000077</v>
          </cell>
          <cell r="P45">
            <v>120583.63700000003</v>
          </cell>
          <cell r="Q45">
            <v>133671.12100000001</v>
          </cell>
          <cell r="R45">
            <v>165661.55912999986</v>
          </cell>
          <cell r="S45">
            <v>158272.52350999994</v>
          </cell>
          <cell r="T45">
            <v>298466.18800000002</v>
          </cell>
          <cell r="U45">
            <v>282013.77490000008</v>
          </cell>
          <cell r="Z45">
            <v>354334.47400000016</v>
          </cell>
          <cell r="AE45">
            <v>468413.79499999998</v>
          </cell>
          <cell r="AJ45">
            <v>603136.79100000008</v>
          </cell>
          <cell r="AO45">
            <v>727173.12399999984</v>
          </cell>
          <cell r="AT45">
            <v>1490545.4682633998</v>
          </cell>
          <cell r="AY45">
            <v>1551067.5913622216</v>
          </cell>
          <cell r="BD45">
            <v>1614047.1553525687</v>
          </cell>
          <cell r="BI45">
            <v>1679583.9421889752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176743.70499999999</v>
          </cell>
          <cell r="M46">
            <v>276098.87199999997</v>
          </cell>
          <cell r="N46">
            <v>366601</v>
          </cell>
          <cell r="O46">
            <v>492860.44300000003</v>
          </cell>
          <cell r="P46">
            <v>592301.86199999996</v>
          </cell>
          <cell r="Q46">
            <v>762453.29500000004</v>
          </cell>
          <cell r="R46">
            <v>1040193.14886</v>
          </cell>
          <cell r="S46">
            <v>1165395.4407599999</v>
          </cell>
          <cell r="T46">
            <v>1276745.615</v>
          </cell>
          <cell r="U46">
            <v>1489031.38702</v>
          </cell>
          <cell r="Z46">
            <v>1875337.0260000001</v>
          </cell>
          <cell r="AE46">
            <v>1999214.048</v>
          </cell>
          <cell r="AJ46">
            <v>2283330.5980000002</v>
          </cell>
          <cell r="AO46">
            <v>2928998.2319999998</v>
          </cell>
          <cell r="AT46">
            <v>3318387.7855667109</v>
          </cell>
          <cell r="AY46">
            <v>3880062.1838147277</v>
          </cell>
          <cell r="BD46">
            <v>4394749.05694299</v>
          </cell>
          <cell r="BI46">
            <v>5186036.1710700896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228787.364</v>
          </cell>
          <cell r="M47">
            <v>262036.24400000001</v>
          </cell>
          <cell r="N47">
            <v>200766.11799999999</v>
          </cell>
          <cell r="O47">
            <v>221940.62299999999</v>
          </cell>
          <cell r="P47">
            <v>286771.24199999997</v>
          </cell>
          <cell r="Q47">
            <v>301347.90399999998</v>
          </cell>
          <cell r="R47">
            <v>342646.54269000003</v>
          </cell>
          <cell r="S47">
            <v>549884.00109999999</v>
          </cell>
          <cell r="T47">
            <v>750361.97499999998</v>
          </cell>
          <cell r="U47">
            <v>844938.80597999995</v>
          </cell>
          <cell r="Z47">
            <v>1308655.264</v>
          </cell>
          <cell r="AE47">
            <v>1666760.3489999999</v>
          </cell>
          <cell r="AJ47">
            <v>1942686.827</v>
          </cell>
          <cell r="AO47">
            <v>2224719.023</v>
          </cell>
          <cell r="AT47">
            <v>2660756.8219999997</v>
          </cell>
          <cell r="AY47">
            <v>3130356.8219999997</v>
          </cell>
          <cell r="BD47">
            <v>3529956.8219999997</v>
          </cell>
          <cell r="BI47">
            <v>3879556.8219999997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28871.996</v>
          </cell>
          <cell r="M48">
            <v>-145291.247</v>
          </cell>
          <cell r="N48">
            <v>-154910.128</v>
          </cell>
          <cell r="O48">
            <v>-167517.174</v>
          </cell>
          <cell r="P48">
            <v>-168605.81</v>
          </cell>
          <cell r="Q48">
            <v>-190388.97899999999</v>
          </cell>
          <cell r="R48">
            <v>-235117.03341</v>
          </cell>
          <cell r="S48">
            <v>-241906.69055999999</v>
          </cell>
          <cell r="T48">
            <v>-339467.451</v>
          </cell>
          <cell r="U48">
            <v>-409022.88699999999</v>
          </cell>
          <cell r="Z48">
            <v>-556625.53200000001</v>
          </cell>
          <cell r="AE48">
            <v>-737883.37199999997</v>
          </cell>
          <cell r="AJ48">
            <v>-942938.51300000004</v>
          </cell>
          <cell r="AO48">
            <v>-1165973.4210000001</v>
          </cell>
          <cell r="AT48">
            <v>-1405911.2608294059</v>
          </cell>
          <cell r="AY48">
            <v>-1760424.8719047154</v>
          </cell>
          <cell r="BD48">
            <v>-2120261.9582900102</v>
          </cell>
          <cell r="BI48">
            <v>-2502274.332693592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99915.368000000002</v>
          </cell>
          <cell r="M49">
            <v>116744.997</v>
          </cell>
          <cell r="N49">
            <v>45855.989999999991</v>
          </cell>
          <cell r="O49">
            <v>54423.448999999993</v>
          </cell>
          <cell r="P49">
            <v>118165.43199999997</v>
          </cell>
          <cell r="Q49">
            <v>110958.92499999999</v>
          </cell>
          <cell r="R49">
            <v>107529.50928000003</v>
          </cell>
          <cell r="S49">
            <v>307977.31053999998</v>
          </cell>
          <cell r="T49">
            <v>410894.52399999998</v>
          </cell>
          <cell r="U49">
            <v>435915.91897999996</v>
          </cell>
          <cell r="Z49">
            <v>752029.73199999996</v>
          </cell>
          <cell r="AE49">
            <v>928876.97699999996</v>
          </cell>
          <cell r="AJ49">
            <v>999748.31400000001</v>
          </cell>
          <cell r="AO49">
            <v>1058745.602</v>
          </cell>
          <cell r="AT49">
            <v>1254845.5611705938</v>
          </cell>
          <cell r="AY49">
            <v>1369931.9500952843</v>
          </cell>
          <cell r="BD49">
            <v>1409694.8637099895</v>
          </cell>
          <cell r="BI49">
            <v>1377282.4893064075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10488.816000000001</v>
          </cell>
          <cell r="M50">
            <v>19838.300999999999</v>
          </cell>
          <cell r="N50">
            <v>18654.996999999999</v>
          </cell>
          <cell r="O50">
            <v>14829.145</v>
          </cell>
          <cell r="P50">
            <v>9725.3529999999992</v>
          </cell>
          <cell r="Q50">
            <v>8910.5239999999994</v>
          </cell>
          <cell r="R50">
            <v>16926.078710000002</v>
          </cell>
          <cell r="S50">
            <v>26085.359079999998</v>
          </cell>
          <cell r="T50">
            <v>32547.046999999999</v>
          </cell>
          <cell r="U50">
            <v>60020.148999999998</v>
          </cell>
          <cell r="Z50">
            <v>704878.13800000004</v>
          </cell>
          <cell r="AE50">
            <v>897381.88399999996</v>
          </cell>
          <cell r="AJ50">
            <v>907179.12399999995</v>
          </cell>
          <cell r="AO50">
            <v>1057486.0689999999</v>
          </cell>
          <cell r="AT50">
            <v>1046788.4835615</v>
          </cell>
          <cell r="AY50">
            <v>1089292.293615916</v>
          </cell>
          <cell r="BD50">
            <v>1133521.9287988197</v>
          </cell>
          <cell r="BI50">
            <v>1179547.4645309863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  <cell r="BI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10488.816000000001</v>
          </cell>
          <cell r="M52">
            <v>19838.300999999999</v>
          </cell>
          <cell r="N52">
            <v>18654.996999999999</v>
          </cell>
          <cell r="O52">
            <v>14829.145</v>
          </cell>
          <cell r="P52">
            <v>9725.3529999999992</v>
          </cell>
          <cell r="Q52">
            <v>8910.5239999999994</v>
          </cell>
          <cell r="R52">
            <v>16926.078710000002</v>
          </cell>
          <cell r="S52">
            <v>26085.359079999998</v>
          </cell>
          <cell r="T52">
            <v>32547.046999999999</v>
          </cell>
          <cell r="U52">
            <v>60020.148999999998</v>
          </cell>
          <cell r="Z52">
            <v>704878.13800000004</v>
          </cell>
          <cell r="AE52">
            <v>897381.88399999996</v>
          </cell>
          <cell r="AJ52">
            <v>907179.12399999995</v>
          </cell>
          <cell r="AO52">
            <v>1057486.0689999999</v>
          </cell>
          <cell r="AT52">
            <v>1046788.4835615</v>
          </cell>
          <cell r="AY52">
            <v>1089292.293615916</v>
          </cell>
          <cell r="BD52">
            <v>1133521.9287988197</v>
          </cell>
          <cell r="BI52">
            <v>1179547.4645309863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109192.257</v>
          </cell>
          <cell r="M54">
            <v>140229.09400000001</v>
          </cell>
          <cell r="N54">
            <v>155942.698</v>
          </cell>
          <cell r="O54">
            <v>128626.099</v>
          </cell>
          <cell r="P54">
            <v>114598.30899999999</v>
          </cell>
          <cell r="Q54">
            <v>115827.69500000001</v>
          </cell>
          <cell r="R54">
            <v>106414.20330000001</v>
          </cell>
          <cell r="S54">
            <v>117089.89911</v>
          </cell>
          <cell r="T54">
            <v>142578.696</v>
          </cell>
          <cell r="U54">
            <v>179841.82169000001</v>
          </cell>
          <cell r="Z54">
            <v>236364.78899999999</v>
          </cell>
          <cell r="AE54">
            <v>120250.577</v>
          </cell>
          <cell r="AJ54">
            <v>142226.14600000001</v>
          </cell>
          <cell r="AO54">
            <v>115628.202</v>
          </cell>
          <cell r="AT54">
            <v>33350.218000000001</v>
          </cell>
          <cell r="AY54">
            <v>35350.218000000001</v>
          </cell>
          <cell r="BD54">
            <v>38550.218000000001</v>
          </cell>
          <cell r="BI54">
            <v>42550.218000000001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76584.180000000037</v>
          </cell>
          <cell r="M55">
            <v>83309.959000000003</v>
          </cell>
          <cell r="N55">
            <v>45917.84500000003</v>
          </cell>
          <cell r="O55">
            <v>58447.840999999942</v>
          </cell>
          <cell r="P55">
            <v>62013.71500000004</v>
          </cell>
          <cell r="Q55">
            <v>65613.824999999924</v>
          </cell>
          <cell r="R55">
            <v>92071.696740000203</v>
          </cell>
          <cell r="S55">
            <v>104500.90884999998</v>
          </cell>
          <cell r="T55">
            <v>97520.732000000105</v>
          </cell>
          <cell r="U55">
            <v>17152.876880000083</v>
          </cell>
          <cell r="Z55">
            <v>84873.183999999892</v>
          </cell>
          <cell r="AE55">
            <v>118151.38499999994</v>
          </cell>
          <cell r="AJ55">
            <v>132922.99699999933</v>
          </cell>
          <cell r="AO55">
            <v>139241.69000000024</v>
          </cell>
          <cell r="AT55">
            <v>153152.38706800097</v>
          </cell>
          <cell r="AY55">
            <v>159370.98812403309</v>
          </cell>
          <cell r="BD55">
            <v>165842.08931953285</v>
          </cell>
          <cell r="BI55">
            <v>172575.94317268243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472924.326</v>
          </cell>
          <cell r="M56">
            <v>636221.223</v>
          </cell>
          <cell r="N56">
            <v>632972.53</v>
          </cell>
          <cell r="O56">
            <v>749186.97699999996</v>
          </cell>
          <cell r="P56">
            <v>896804.67099999997</v>
          </cell>
          <cell r="Q56">
            <v>1063764.264</v>
          </cell>
          <cell r="R56">
            <v>1363134.6368900002</v>
          </cell>
          <cell r="S56">
            <v>1721048.9183399999</v>
          </cell>
          <cell r="T56">
            <v>1960286.6140000001</v>
          </cell>
          <cell r="U56">
            <v>2181962.1535700001</v>
          </cell>
          <cell r="Z56">
            <v>3653482.8689999999</v>
          </cell>
          <cell r="AE56">
            <v>4063874.8709999998</v>
          </cell>
          <cell r="AJ56">
            <v>4465407.1789999995</v>
          </cell>
          <cell r="AO56">
            <v>5300099.7949999999</v>
          </cell>
          <cell r="AT56">
            <v>5806524.4353668056</v>
          </cell>
          <cell r="AY56">
            <v>6534007.6336499611</v>
          </cell>
          <cell r="BD56">
            <v>7142358.156771332</v>
          </cell>
          <cell r="BI56">
            <v>7957992.2860801658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90945.422999999995</v>
          </cell>
          <cell r="M57">
            <v>122432.061</v>
          </cell>
          <cell r="N57">
            <v>161800.533</v>
          </cell>
          <cell r="O57">
            <v>199730.09899999999</v>
          </cell>
          <cell r="P57">
            <v>189023.57800000001</v>
          </cell>
          <cell r="Q57">
            <v>142516.17800000001</v>
          </cell>
          <cell r="R57">
            <v>192606.50073</v>
          </cell>
          <cell r="S57">
            <v>229504.28268</v>
          </cell>
          <cell r="T57">
            <v>280780.42800000001</v>
          </cell>
          <cell r="U57">
            <v>244331.60800000001</v>
          </cell>
          <cell r="Z57">
            <v>334461.18</v>
          </cell>
          <cell r="AE57">
            <v>348518.12400000001</v>
          </cell>
          <cell r="AJ57">
            <v>383286.38500000001</v>
          </cell>
          <cell r="AO57">
            <v>383512.38400000002</v>
          </cell>
          <cell r="AT57">
            <v>387836.96045955294</v>
          </cell>
          <cell r="AY57">
            <v>579572.06016691588</v>
          </cell>
          <cell r="BD57">
            <v>549214.60402713111</v>
          </cell>
          <cell r="BI57">
            <v>626808.430165589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68211.073999999993</v>
          </cell>
          <cell r="M58">
            <v>80274.899000000005</v>
          </cell>
          <cell r="N58">
            <v>66996.676999999996</v>
          </cell>
          <cell r="O58">
            <v>24479.263999999999</v>
          </cell>
          <cell r="P58">
            <v>47977.946000000004</v>
          </cell>
          <cell r="Q58">
            <v>49159.857000000004</v>
          </cell>
          <cell r="R58">
            <v>21795.70823</v>
          </cell>
          <cell r="S58">
            <v>8384.3018200000006</v>
          </cell>
          <cell r="T58">
            <v>4988.7479999999996</v>
          </cell>
          <cell r="U58">
            <v>2708.0652500000001</v>
          </cell>
          <cell r="Z58">
            <v>8364.66</v>
          </cell>
          <cell r="AE58">
            <v>11597.28</v>
          </cell>
          <cell r="AJ58">
            <v>16237.147000000001</v>
          </cell>
          <cell r="AO58">
            <v>16168.984</v>
          </cell>
          <cell r="AT58">
            <v>22425.491000000002</v>
          </cell>
          <cell r="AY58">
            <v>22825.491000000002</v>
          </cell>
          <cell r="BD58">
            <v>23225.491000000002</v>
          </cell>
          <cell r="BI58">
            <v>23625.49100000000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13571.84099999999</v>
          </cell>
          <cell r="M59">
            <v>118088.11600000001</v>
          </cell>
          <cell r="N59">
            <v>138026.50600000002</v>
          </cell>
          <cell r="O59">
            <v>176800.171</v>
          </cell>
          <cell r="P59">
            <v>210336.65799999997</v>
          </cell>
          <cell r="Q59">
            <v>266160.94399999996</v>
          </cell>
          <cell r="R59">
            <v>324814.46168000007</v>
          </cell>
          <cell r="S59">
            <v>419789.75428999995</v>
          </cell>
          <cell r="T59">
            <v>380318.48799999995</v>
          </cell>
          <cell r="U59">
            <v>391487.11045000004</v>
          </cell>
          <cell r="Z59">
            <v>548355.44300000009</v>
          </cell>
          <cell r="AE59">
            <v>616194.08000000007</v>
          </cell>
          <cell r="AJ59">
            <v>667732.6889999999</v>
          </cell>
          <cell r="AO59">
            <v>819802.3409999999</v>
          </cell>
          <cell r="AT59">
            <v>878418.32</v>
          </cell>
          <cell r="AY59">
            <v>878418.32</v>
          </cell>
          <cell r="BD59">
            <v>878418.32</v>
          </cell>
          <cell r="BI59">
            <v>878418.32000000007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72728.33799999999</v>
          </cell>
          <cell r="M60">
            <v>320795.076</v>
          </cell>
          <cell r="N60">
            <v>366823.71600000001</v>
          </cell>
          <cell r="O60">
            <v>401009.53399999999</v>
          </cell>
          <cell r="P60">
            <v>447338.18199999997</v>
          </cell>
          <cell r="Q60">
            <v>457836.97899999999</v>
          </cell>
          <cell r="R60">
            <v>539216.67064000003</v>
          </cell>
          <cell r="S60">
            <v>657678.33878999995</v>
          </cell>
          <cell r="T60">
            <v>666087.66399999999</v>
          </cell>
          <cell r="U60">
            <v>638526.78370000003</v>
          </cell>
          <cell r="Z60">
            <v>891181.28300000005</v>
          </cell>
          <cell r="AE60">
            <v>976309.48400000005</v>
          </cell>
          <cell r="AJ60">
            <v>1067256.2209999999</v>
          </cell>
          <cell r="AO60">
            <v>1219483.709</v>
          </cell>
          <cell r="AT60">
            <v>1288680.7714595529</v>
          </cell>
          <cell r="AY60">
            <v>1480815.8711669159</v>
          </cell>
          <cell r="BD60">
            <v>1450858.4150271311</v>
          </cell>
          <cell r="BI60">
            <v>1528852.2411655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4509.012000000002</v>
          </cell>
          <cell r="M61">
            <v>48354.99</v>
          </cell>
          <cell r="N61">
            <v>0</v>
          </cell>
          <cell r="O61">
            <v>26047.021000000001</v>
          </cell>
          <cell r="P61">
            <v>64242.097999999998</v>
          </cell>
          <cell r="Q61">
            <v>46200.197</v>
          </cell>
          <cell r="R61">
            <v>3134.5894900000003</v>
          </cell>
          <cell r="S61">
            <v>1914.5836499999998</v>
          </cell>
          <cell r="T61">
            <v>2009.6949999999999</v>
          </cell>
          <cell r="U61">
            <v>2214.1019999999999</v>
          </cell>
          <cell r="Z61">
            <v>3201.221</v>
          </cell>
          <cell r="AE61">
            <v>7856.8249999999998</v>
          </cell>
          <cell r="AJ61">
            <v>26172.560000000001</v>
          </cell>
          <cell r="AO61">
            <v>37140.025000000001</v>
          </cell>
          <cell r="AT61">
            <v>19734.938999999998</v>
          </cell>
          <cell r="AY61">
            <v>23734.938999999998</v>
          </cell>
          <cell r="BD61">
            <v>27734.938999999998</v>
          </cell>
          <cell r="BI61">
            <v>31734.938999999998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35482.962</v>
          </cell>
          <cell r="M62">
            <v>33315.117999999995</v>
          </cell>
          <cell r="N62">
            <v>37480.21</v>
          </cell>
          <cell r="O62">
            <v>42666.546999999999</v>
          </cell>
          <cell r="P62">
            <v>41609.956000000006</v>
          </cell>
          <cell r="Q62">
            <v>65479.656000000003</v>
          </cell>
          <cell r="R62">
            <v>81849.218510000006</v>
          </cell>
          <cell r="S62">
            <v>73815.910820000005</v>
          </cell>
          <cell r="T62">
            <v>91647.609999999986</v>
          </cell>
          <cell r="U62">
            <v>102255.23918999999</v>
          </cell>
          <cell r="Z62">
            <v>118882.13699999999</v>
          </cell>
          <cell r="AE62">
            <v>144346.69399999999</v>
          </cell>
          <cell r="AJ62">
            <v>127038.43799999999</v>
          </cell>
          <cell r="AO62">
            <v>160096.55900000001</v>
          </cell>
          <cell r="AT62">
            <v>251153.53994230001</v>
          </cell>
          <cell r="AY62">
            <v>261351.38078965252</v>
          </cell>
          <cell r="BD62">
            <v>271963.29486874945</v>
          </cell>
          <cell r="BI62">
            <v>283006.09521323309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69991.974000000002</v>
          </cell>
          <cell r="M63">
            <v>81670.107999999993</v>
          </cell>
          <cell r="N63">
            <v>37480.21</v>
          </cell>
          <cell r="O63">
            <v>68713.567999999999</v>
          </cell>
          <cell r="P63">
            <v>105852.054</v>
          </cell>
          <cell r="Q63">
            <v>111679.853</v>
          </cell>
          <cell r="R63">
            <v>84983.808000000005</v>
          </cell>
          <cell r="S63">
            <v>75730.494470000005</v>
          </cell>
          <cell r="T63">
            <v>93657.304999999993</v>
          </cell>
          <cell r="U63">
            <v>104469.34118999999</v>
          </cell>
          <cell r="Z63">
            <v>122083.35799999999</v>
          </cell>
          <cell r="AE63">
            <v>152203.519</v>
          </cell>
          <cell r="AJ63">
            <v>153210.99799999999</v>
          </cell>
          <cell r="AO63">
            <v>197236.584</v>
          </cell>
          <cell r="AT63">
            <v>270888.47894230002</v>
          </cell>
          <cell r="AY63">
            <v>285086.31978965254</v>
          </cell>
          <cell r="BD63">
            <v>299698.23386874946</v>
          </cell>
          <cell r="BI63">
            <v>314741.0342132331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42720.31199999998</v>
          </cell>
          <cell r="M64">
            <v>402465.18400000001</v>
          </cell>
          <cell r="N64">
            <v>404303.92600000004</v>
          </cell>
          <cell r="O64">
            <v>469723.10199999996</v>
          </cell>
          <cell r="P64">
            <v>553190.23600000003</v>
          </cell>
          <cell r="Q64">
            <v>569516.83199999994</v>
          </cell>
          <cell r="R64">
            <v>624200.47863999999</v>
          </cell>
          <cell r="S64">
            <v>733408.83325999998</v>
          </cell>
          <cell r="T64">
            <v>759744.96900000004</v>
          </cell>
          <cell r="U64">
            <v>742996.12488999998</v>
          </cell>
          <cell r="Z64">
            <v>1013264.6410000001</v>
          </cell>
          <cell r="AE64">
            <v>1128513.003</v>
          </cell>
          <cell r="AJ64">
            <v>1220467.2189999998</v>
          </cell>
          <cell r="AO64">
            <v>1416720.2930000001</v>
          </cell>
          <cell r="AT64">
            <v>1559569.2504018529</v>
          </cell>
          <cell r="AY64">
            <v>1765902.1909565683</v>
          </cell>
          <cell r="BD64">
            <v>1750556.6488958807</v>
          </cell>
          <cell r="BI64">
            <v>1843593.275378823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  <cell r="BD65">
            <v>0</v>
          </cell>
          <cell r="BI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124895.64599999999</v>
          </cell>
          <cell r="M66">
            <v>202266.05900000001</v>
          </cell>
          <cell r="N66">
            <v>210139.26300000001</v>
          </cell>
          <cell r="O66">
            <v>265054.81900000002</v>
          </cell>
          <cell r="P66">
            <v>332037.75099999999</v>
          </cell>
          <cell r="Q66">
            <v>483340.21299999999</v>
          </cell>
          <cell r="R66">
            <v>712055.56377000001</v>
          </cell>
          <cell r="S66">
            <v>955640.89692999993</v>
          </cell>
          <cell r="T66">
            <v>1166372.912</v>
          </cell>
          <cell r="U66">
            <v>1402183.93242</v>
          </cell>
          <cell r="Z66">
            <v>2606196.67</v>
          </cell>
          <cell r="AE66">
            <v>2844280.64</v>
          </cell>
          <cell r="AJ66">
            <v>3184030.7719999999</v>
          </cell>
          <cell r="AO66">
            <v>3802735.15</v>
          </cell>
          <cell r="AT66">
            <v>4146955.0122842519</v>
          </cell>
          <cell r="AY66">
            <v>4645327.6910369424</v>
          </cell>
          <cell r="BD66">
            <v>5245321.316198742</v>
          </cell>
          <cell r="BI66">
            <v>5943253.96489277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5308.3680000000022</v>
          </cell>
          <cell r="M67">
            <v>31489.978999999992</v>
          </cell>
          <cell r="N67">
            <v>18529.340999999986</v>
          </cell>
          <cell r="O67">
            <v>14409.055999999982</v>
          </cell>
          <cell r="P67">
            <v>11576.683000000019</v>
          </cell>
          <cell r="Q67">
            <v>10907.218999999983</v>
          </cell>
          <cell r="R67">
            <v>26878.594470000011</v>
          </cell>
          <cell r="S67">
            <v>31999.18815000006</v>
          </cell>
          <cell r="T67">
            <v>34168.733000000007</v>
          </cell>
          <cell r="U67">
            <v>36782.09626000002</v>
          </cell>
          <cell r="Z67">
            <v>34021.55700000003</v>
          </cell>
          <cell r="AE67">
            <v>91081.227999999654</v>
          </cell>
          <cell r="AJ67">
            <v>60909.189000000246</v>
          </cell>
          <cell r="AO67">
            <v>80644.351999999955</v>
          </cell>
          <cell r="AT67">
            <v>100000.17268070014</v>
          </cell>
          <cell r="AY67">
            <v>122777.75165645036</v>
          </cell>
          <cell r="BD67">
            <v>146480.19167670771</v>
          </cell>
          <cell r="BI67">
            <v>171145.04580857197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130204.014</v>
          </cell>
          <cell r="M68">
            <v>233756.038</v>
          </cell>
          <cell r="N68">
            <v>228668.60399999999</v>
          </cell>
          <cell r="O68">
            <v>279463.875</v>
          </cell>
          <cell r="P68">
            <v>343614.43400000001</v>
          </cell>
          <cell r="Q68">
            <v>494247.43199999997</v>
          </cell>
          <cell r="R68">
            <v>738934.15824000002</v>
          </cell>
          <cell r="S68">
            <v>987640.08507999999</v>
          </cell>
          <cell r="T68">
            <v>1200541.645</v>
          </cell>
          <cell r="U68">
            <v>1438966.02868</v>
          </cell>
          <cell r="Z68">
            <v>2640218.227</v>
          </cell>
          <cell r="AE68">
            <v>2935361.8679999998</v>
          </cell>
          <cell r="AJ68">
            <v>3244939.9610000001</v>
          </cell>
          <cell r="AO68">
            <v>3883379.5019999999</v>
          </cell>
          <cell r="AT68">
            <v>4246955.1849649521</v>
          </cell>
          <cell r="AY68">
            <v>4768105.4426933927</v>
          </cell>
          <cell r="BD68">
            <v>5391801.50787545</v>
          </cell>
          <cell r="BI68">
            <v>6114399.0107013443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472924.326</v>
          </cell>
          <cell r="M69">
            <v>636221.22200000007</v>
          </cell>
          <cell r="N69">
            <v>632972.53</v>
          </cell>
          <cell r="O69">
            <v>749186.97699999996</v>
          </cell>
          <cell r="P69">
            <v>896804.67</v>
          </cell>
          <cell r="Q69">
            <v>1063764.264</v>
          </cell>
          <cell r="R69">
            <v>1363134.6368800001</v>
          </cell>
          <cell r="S69">
            <v>1721048.9183399999</v>
          </cell>
          <cell r="T69">
            <v>1960286.6140000001</v>
          </cell>
          <cell r="U69">
            <v>2181962.1535700001</v>
          </cell>
          <cell r="Z69">
            <v>3653482.8679999998</v>
          </cell>
          <cell r="AE69">
            <v>4063874.8709999998</v>
          </cell>
          <cell r="AJ69">
            <v>4465407.18</v>
          </cell>
          <cell r="AO69">
            <v>5300099.7949999999</v>
          </cell>
          <cell r="AT69">
            <v>5806524.4353668047</v>
          </cell>
          <cell r="AY69">
            <v>6534007.6336499611</v>
          </cell>
          <cell r="BD69">
            <v>7142358.1567713302</v>
          </cell>
          <cell r="BI69">
            <v>7957992.2860801676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82823.055999999997</v>
          </cell>
          <cell r="M71">
            <v>62265.486999999994</v>
          </cell>
          <cell r="N71">
            <v>17374.615999999995</v>
          </cell>
          <cell r="O71">
            <v>-65332.531999999992</v>
          </cell>
          <cell r="P71">
            <v>-50165.095000000001</v>
          </cell>
          <cell r="Q71">
            <v>-265757.22700000001</v>
          </cell>
          <cell r="R71">
            <v>-539012.27251000004</v>
          </cell>
          <cell r="S71">
            <v>-631792.65026999998</v>
          </cell>
          <cell r="T71">
            <v>-466375.451</v>
          </cell>
          <cell r="U71">
            <v>-678978.61909999989</v>
          </cell>
          <cell r="Z71">
            <v>-809534.93399999989</v>
          </cell>
          <cell r="AE71">
            <v>-685820.84100000001</v>
          </cell>
          <cell r="AJ71">
            <v>-772170.18299999996</v>
          </cell>
          <cell r="AO71">
            <v>-1018059.738</v>
          </cell>
          <cell r="AT71">
            <v>-788729.10274298419</v>
          </cell>
          <cell r="AY71">
            <v>-1113881.676240836</v>
          </cell>
          <cell r="BD71">
            <v>-1428253.040755382</v>
          </cell>
          <cell r="BI71">
            <v>-1970307.2309240585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  <cell r="BI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  <cell r="BI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106901156605339</v>
          </cell>
          <cell r="M76">
            <v>0.17783760195890397</v>
          </cell>
          <cell r="N76">
            <v>0.30678594701047635</v>
          </cell>
          <cell r="O76">
            <v>0.11669088673350911</v>
          </cell>
          <cell r="P76">
            <v>5.983593269665801E-2</v>
          </cell>
          <cell r="Q76">
            <v>7.4294242744451469E-2</v>
          </cell>
          <cell r="R76">
            <v>0.16206746968603788</v>
          </cell>
          <cell r="S76">
            <v>0.10710635371304891</v>
          </cell>
          <cell r="T76">
            <v>0.1334069592336467</v>
          </cell>
          <cell r="U76">
            <v>0.25585660462878418</v>
          </cell>
          <cell r="Z76">
            <v>0.18915299232285029</v>
          </cell>
          <cell r="AE76">
            <v>8.1900092551160791E-2</v>
          </cell>
          <cell r="AJ76">
            <v>5.0809476236183378E-2</v>
          </cell>
          <cell r="AO76">
            <v>6.1456122735277251E-2</v>
          </cell>
          <cell r="AT76">
            <v>6.1769081577204031E-2</v>
          </cell>
          <cell r="AY76">
            <v>5.3353976327108664E-2</v>
          </cell>
          <cell r="BD76">
            <v>5.3582437981783124E-2</v>
          </cell>
          <cell r="BI76">
            <v>5.377458375955532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  <cell r="BI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  <cell r="BI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10488.816000000001</v>
          </cell>
          <cell r="M80">
            <v>-19838.300999999999</v>
          </cell>
          <cell r="N80">
            <v>-18654.996999999999</v>
          </cell>
          <cell r="O80">
            <v>-14829.145</v>
          </cell>
          <cell r="P80">
            <v>-9725.3529999999992</v>
          </cell>
          <cell r="Q80">
            <v>-8910.5239999999994</v>
          </cell>
          <cell r="R80">
            <v>-16926.078710000002</v>
          </cell>
          <cell r="S80">
            <v>-26085.359079999998</v>
          </cell>
          <cell r="T80">
            <v>-32547.046999999999</v>
          </cell>
          <cell r="U80">
            <v>-60020.148999999998</v>
          </cell>
          <cell r="Z80">
            <v>-704878.13800000004</v>
          </cell>
          <cell r="AE80">
            <v>-897381.88399999996</v>
          </cell>
          <cell r="AJ80">
            <v>-907179.12399999995</v>
          </cell>
          <cell r="AO80">
            <v>-1057486.0689999999</v>
          </cell>
          <cell r="AT80">
            <v>-1046788.4835615</v>
          </cell>
          <cell r="AY80">
            <v>-1089292.293615916</v>
          </cell>
          <cell r="BD80">
            <v>-1133521.9287988197</v>
          </cell>
          <cell r="BI80">
            <v>-1179547.4645309863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  <cell r="BI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5308.3680000000022</v>
          </cell>
          <cell r="M83">
            <v>31489.978999999992</v>
          </cell>
          <cell r="N83">
            <v>18529.340999999986</v>
          </cell>
          <cell r="O83">
            <v>14409.055999999982</v>
          </cell>
          <cell r="P83">
            <v>11576.683000000019</v>
          </cell>
          <cell r="Q83">
            <v>10907.218999999983</v>
          </cell>
          <cell r="R83">
            <v>26878.594470000011</v>
          </cell>
          <cell r="S83">
            <v>31999.18815000006</v>
          </cell>
          <cell r="T83">
            <v>34168.733000000007</v>
          </cell>
          <cell r="U83">
            <v>36782.09626000002</v>
          </cell>
          <cell r="Z83">
            <v>34021.55700000003</v>
          </cell>
          <cell r="AE83">
            <v>91081.227999999654</v>
          </cell>
          <cell r="AJ83">
            <v>60909.189000000246</v>
          </cell>
          <cell r="AO83">
            <v>80644.351999999955</v>
          </cell>
          <cell r="AT83">
            <v>100000.17268070014</v>
          </cell>
          <cell r="AY83">
            <v>122777.75165645036</v>
          </cell>
          <cell r="BD83">
            <v>146480.19167670771</v>
          </cell>
          <cell r="BI83">
            <v>171145.04580857197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1740.7049999999999</v>
          </cell>
          <cell r="M85">
            <v>-15523.449000000001</v>
          </cell>
          <cell r="N85">
            <v>-4255.1540000000005</v>
          </cell>
          <cell r="O85">
            <v>-4982.3770000000004</v>
          </cell>
          <cell r="P85">
            <v>2178.5509999999999</v>
          </cell>
          <cell r="Q85">
            <v>518.35500000000002</v>
          </cell>
          <cell r="R85">
            <v>14633.126279999999</v>
          </cell>
          <cell r="S85">
            <v>9051.5984800000006</v>
          </cell>
          <cell r="T85">
            <v>3910.2</v>
          </cell>
          <cell r="U85">
            <v>13171.347</v>
          </cell>
          <cell r="Z85">
            <v>2803.9549999999999</v>
          </cell>
          <cell r="AE85">
            <v>8133.8885</v>
          </cell>
          <cell r="AJ85">
            <v>11360.495999999999</v>
          </cell>
          <cell r="AO85">
            <v>13610.44</v>
          </cell>
          <cell r="AT85">
            <v>20930.8636807</v>
          </cell>
          <cell r="AY85">
            <v>22777.57897575021</v>
          </cell>
          <cell r="BD85">
            <v>23702.44002025736</v>
          </cell>
          <cell r="BI85">
            <v>24664.854131864289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23048.656999999999</v>
          </cell>
          <cell r="M86">
            <v>23251.395999999997</v>
          </cell>
          <cell r="N86">
            <v>25106.933000000001</v>
          </cell>
          <cell r="O86">
            <v>29260.118999999999</v>
          </cell>
          <cell r="P86">
            <v>46766.133999999998</v>
          </cell>
          <cell r="Q86">
            <v>54883.181000000004</v>
          </cell>
          <cell r="R86">
            <v>60861.853670000004</v>
          </cell>
          <cell r="S86">
            <v>64354.184430000008</v>
          </cell>
          <cell r="T86">
            <v>105259.33399999999</v>
          </cell>
          <cell r="U86">
            <v>113212.52100000001</v>
          </cell>
          <cell r="Z86">
            <v>220347.88500000001</v>
          </cell>
          <cell r="AE86">
            <v>249070.20199999999</v>
          </cell>
          <cell r="AJ86">
            <v>308035.94099999999</v>
          </cell>
          <cell r="AO86">
            <v>363520.84100000001</v>
          </cell>
          <cell r="AT86">
            <v>397434.39808930602</v>
          </cell>
          <cell r="AY86">
            <v>465023.51721679117</v>
          </cell>
          <cell r="BD86">
            <v>474834.13786084438</v>
          </cell>
          <cell r="BI86">
            <v>501678.76730721554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7707.7200000000157</v>
          </cell>
          <cell r="M87">
            <v>222.06900000001042</v>
          </cell>
          <cell r="N87">
            <v>-45738.128000000026</v>
          </cell>
          <cell r="O87">
            <v>-38665.371999999974</v>
          </cell>
          <cell r="P87">
            <v>-28420.356999999975</v>
          </cell>
          <cell r="Q87">
            <v>-4839.207000000024</v>
          </cell>
          <cell r="R87">
            <v>7166.1962299999577</v>
          </cell>
          <cell r="S87">
            <v>-17544.580059999971</v>
          </cell>
          <cell r="T87">
            <v>-88598.006169999979</v>
          </cell>
          <cell r="U87">
            <v>-54660.112770000036</v>
          </cell>
          <cell r="Z87">
            <v>-101898.40399999999</v>
          </cell>
          <cell r="AE87">
            <v>-111566.62599999996</v>
          </cell>
          <cell r="AJ87">
            <v>-5320.3490000000893</v>
          </cell>
          <cell r="AO87">
            <v>-264616.44499999995</v>
          </cell>
          <cell r="AT87">
            <v>137828.15289922597</v>
          </cell>
          <cell r="AY87">
            <v>20135.398056019738</v>
          </cell>
          <cell r="BD87">
            <v>-163293.40076315394</v>
          </cell>
          <cell r="BI87">
            <v>-101702.31098355784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27776.794000000016</v>
          </cell>
          <cell r="M88">
            <v>-15397.719000000008</v>
          </cell>
          <cell r="N88">
            <v>4029.7630000000208</v>
          </cell>
          <cell r="O88">
            <v>62811.228999999978</v>
          </cell>
          <cell r="P88">
            <v>-13106.003000000012</v>
          </cell>
          <cell r="Q88">
            <v>67654.379000000074</v>
          </cell>
          <cell r="R88">
            <v>-1731.0513899999569</v>
          </cell>
          <cell r="S88">
            <v>38678.765329999958</v>
          </cell>
          <cell r="T88">
            <v>-133571.31083</v>
          </cell>
          <cell r="U88">
            <v>10129.586770000067</v>
          </cell>
          <cell r="Z88">
            <v>38303.110999999961</v>
          </cell>
          <cell r="AE88">
            <v>-57059.951360000035</v>
          </cell>
          <cell r="AJ88">
            <v>-80414.648999999932</v>
          </cell>
          <cell r="AO88">
            <v>87362.956999999937</v>
          </cell>
          <cell r="AT88">
            <v>-3323.5623890999414</v>
          </cell>
          <cell r="AY88">
            <v>-58142.883307501965</v>
          </cell>
          <cell r="BD88">
            <v>-61638.751106748445</v>
          </cell>
          <cell r="BI88">
            <v>-64827.840345074481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87053.078999999998</v>
          </cell>
          <cell r="M89">
            <v>48954.137999999999</v>
          </cell>
          <cell r="N89">
            <v>-10177.262000000001</v>
          </cell>
          <cell r="O89">
            <v>110306.588</v>
          </cell>
          <cell r="P89">
            <v>89450.096000000005</v>
          </cell>
          <cell r="Q89">
            <v>269520.56800000003</v>
          </cell>
          <cell r="R89">
            <v>302857.51548</v>
          </cell>
          <cell r="S89">
            <v>321325.34464999998</v>
          </cell>
          <cell r="T89">
            <v>119237.916</v>
          </cell>
          <cell r="U89">
            <v>343124.43800000002</v>
          </cell>
          <cell r="Z89">
            <v>484387.84499999997</v>
          </cell>
          <cell r="AE89">
            <v>413344.13099999999</v>
          </cell>
          <cell r="AJ89">
            <v>629466.38199999998</v>
          </cell>
          <cell r="AO89">
            <v>512249.85800000001</v>
          </cell>
          <cell r="AT89">
            <v>966427.13956438401</v>
          </cell>
          <cell r="AY89">
            <v>967504.06169374927</v>
          </cell>
          <cell r="BD89">
            <v>892935.82317299792</v>
          </cell>
          <cell r="BI89">
            <v>1077083.8908044768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53968.216</v>
          </cell>
          <cell r="M90">
            <v>-38613.114999999998</v>
          </cell>
          <cell r="N90">
            <v>25372.542000000001</v>
          </cell>
          <cell r="O90">
            <v>-31265.214</v>
          </cell>
          <cell r="P90">
            <v>-71737.402000000002</v>
          </cell>
          <cell r="Q90">
            <v>-49015.978999999999</v>
          </cell>
          <cell r="R90">
            <v>-63223.821190000002</v>
          </cell>
          <cell r="S90">
            <v>-272674.33192999999</v>
          </cell>
          <cell r="T90">
            <v>-205020.954</v>
          </cell>
          <cell r="U90">
            <v>-131518.64599000002</v>
          </cell>
          <cell r="Z90">
            <v>-393075.47499999998</v>
          </cell>
          <cell r="AE90">
            <v>-503144.41399999999</v>
          </cell>
          <cell r="AJ90">
            <v>-416483.76299999998</v>
          </cell>
          <cell r="AO90">
            <v>-365048.924</v>
          </cell>
          <cell r="AT90">
            <v>-530370.41999999993</v>
          </cell>
          <cell r="AY90">
            <v>-470000</v>
          </cell>
          <cell r="BD90">
            <v>-400000</v>
          </cell>
          <cell r="BI90">
            <v>-35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 t="str">
            <v>0</v>
          </cell>
          <cell r="U91" t="str">
            <v>0</v>
          </cell>
          <cell r="Z91" t="str">
            <v>0</v>
          </cell>
          <cell r="AE91" t="str">
            <v>0</v>
          </cell>
          <cell r="AJ91" t="str">
            <v>0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  <cell r="BI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Z92">
            <v>0</v>
          </cell>
          <cell r="AE92">
            <v>5858.7510000000002</v>
          </cell>
          <cell r="AJ92">
            <v>7192.0950000000003</v>
          </cell>
          <cell r="AO92">
            <v>41649.091</v>
          </cell>
          <cell r="AT92">
            <v>82.673000000000002</v>
          </cell>
          <cell r="AY92">
            <v>0</v>
          </cell>
          <cell r="BD92">
            <v>0</v>
          </cell>
          <cell r="BI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78499.360000000001</v>
          </cell>
          <cell r="M93">
            <v>-31.601000000002387</v>
          </cell>
          <cell r="N93">
            <v>24855.483999999997</v>
          </cell>
          <cell r="O93">
            <v>26346.695</v>
          </cell>
          <cell r="P93">
            <v>971.29400000000896</v>
          </cell>
          <cell r="Q93">
            <v>-55902.12</v>
          </cell>
          <cell r="R93">
            <v>-122069.18247999997</v>
          </cell>
          <cell r="S93">
            <v>47559.970159999968</v>
          </cell>
          <cell r="T93">
            <v>28385.456000000006</v>
          </cell>
          <cell r="U93">
            <v>-237920.12412000002</v>
          </cell>
          <cell r="Z93">
            <v>-12588.945000000007</v>
          </cell>
          <cell r="AE93">
            <v>41947.219999999958</v>
          </cell>
          <cell r="AJ93">
            <v>116475.215</v>
          </cell>
          <cell r="AO93">
            <v>-22960.464000000022</v>
          </cell>
          <cell r="AT93">
            <v>-272380.29382140009</v>
          </cell>
          <cell r="AY93">
            <v>-153013.71619589766</v>
          </cell>
          <cell r="BD93">
            <v>-159226.68665845296</v>
          </cell>
          <cell r="BI93">
            <v>-165691.9286357995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132467.576</v>
          </cell>
          <cell r="M94">
            <v>-38644.716</v>
          </cell>
          <cell r="N94">
            <v>50228.025999999998</v>
          </cell>
          <cell r="O94">
            <v>-4918.5190000000002</v>
          </cell>
          <cell r="P94">
            <v>-70766.107999999993</v>
          </cell>
          <cell r="Q94">
            <v>-104918.099</v>
          </cell>
          <cell r="R94">
            <v>-185293.00366999998</v>
          </cell>
          <cell r="S94">
            <v>-225114.36177000002</v>
          </cell>
          <cell r="T94">
            <v>-176635.49799999999</v>
          </cell>
          <cell r="U94">
            <v>-369438.77011000004</v>
          </cell>
          <cell r="Z94">
            <v>-405664.42</v>
          </cell>
          <cell r="AE94">
            <v>-455338.44300000003</v>
          </cell>
          <cell r="AJ94">
            <v>-292816.45299999998</v>
          </cell>
          <cell r="AO94">
            <v>-346360.29700000002</v>
          </cell>
          <cell r="AT94">
            <v>-802668.04082140001</v>
          </cell>
          <cell r="AY94">
            <v>-623013.71619589766</v>
          </cell>
          <cell r="BD94">
            <v>-559226.68665845296</v>
          </cell>
          <cell r="BI94">
            <v>-515691.92863579956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6041.6959999999999</v>
          </cell>
          <cell r="M95">
            <v>-2279.4589999999998</v>
          </cell>
          <cell r="N95">
            <v>-2279.46</v>
          </cell>
          <cell r="O95">
            <v>-1407.7950000000001</v>
          </cell>
          <cell r="P95">
            <v>-2815.59</v>
          </cell>
          <cell r="Q95">
            <v>-2815.59</v>
          </cell>
          <cell r="R95">
            <v>-5631.1790000000001</v>
          </cell>
          <cell r="S95">
            <v>-11262.358</v>
          </cell>
          <cell r="T95">
            <v>-14077.948</v>
          </cell>
          <cell r="U95">
            <v>-14077.948</v>
          </cell>
          <cell r="Z95">
            <v>-14074.569</v>
          </cell>
          <cell r="AE95">
            <v>-18057.514999999999</v>
          </cell>
          <cell r="AJ95">
            <v>-18057.514999999999</v>
          </cell>
          <cell r="AO95">
            <v>-18057.513999999999</v>
          </cell>
          <cell r="AT95">
            <v>-19337.546999999999</v>
          </cell>
          <cell r="AY95">
            <v>-19337.772000000001</v>
          </cell>
          <cell r="BD95">
            <v>-19337.772000000001</v>
          </cell>
          <cell r="BI95">
            <v>-19337.772000000001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-762.327</v>
          </cell>
          <cell r="Z96">
            <v>-744.14400000000001</v>
          </cell>
          <cell r="AE96">
            <v>0</v>
          </cell>
          <cell r="AJ96">
            <v>-0.11200000000008004</v>
          </cell>
          <cell r="AO96">
            <v>-85.763999999999896</v>
          </cell>
          <cell r="AT96">
            <v>0</v>
          </cell>
          <cell r="AY96">
            <v>0</v>
          </cell>
          <cell r="BD96">
            <v>0</v>
          </cell>
          <cell r="BI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102720.086</v>
          </cell>
          <cell r="M97">
            <v>25909.803000000007</v>
          </cell>
          <cell r="N97">
            <v>-61633.212000000007</v>
          </cell>
          <cell r="O97">
            <v>-16470.392</v>
          </cell>
          <cell r="P97">
            <v>61693.759000000005</v>
          </cell>
          <cell r="Q97">
            <v>-16859.989999999998</v>
          </cell>
          <cell r="R97">
            <v>-70429.756280000001</v>
          </cell>
          <cell r="S97">
            <v>-14631.412249999999</v>
          </cell>
          <cell r="T97">
            <v>-3300.4424700000009</v>
          </cell>
          <cell r="U97">
            <v>-2076.2757499999998</v>
          </cell>
          <cell r="Z97">
            <v>6643.7137500000008</v>
          </cell>
          <cell r="AE97">
            <v>7888.2240000000002</v>
          </cell>
          <cell r="AJ97">
            <v>22955.601999999999</v>
          </cell>
          <cell r="AO97">
            <v>10899.302</v>
          </cell>
          <cell r="AT97">
            <v>-11148.579000000002</v>
          </cell>
          <cell r="AY97">
            <v>4400</v>
          </cell>
          <cell r="BD97">
            <v>4400</v>
          </cell>
          <cell r="BI97">
            <v>44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-85527.934999999998</v>
          </cell>
          <cell r="M98">
            <v>12527.606</v>
          </cell>
          <cell r="N98">
            <v>7119.56700000001</v>
          </cell>
          <cell r="O98">
            <v>-21273.126000000004</v>
          </cell>
          <cell r="P98">
            <v>-31035.835000000006</v>
          </cell>
          <cell r="Q98">
            <v>53805.253000000004</v>
          </cell>
          <cell r="R98">
            <v>161321.71269999997</v>
          </cell>
          <cell r="S98">
            <v>7831.7528799999982</v>
          </cell>
          <cell r="T98">
            <v>-93941.669269999999</v>
          </cell>
          <cell r="U98">
            <v>253757.77520999999</v>
          </cell>
          <cell r="Z98">
            <v>66651.602900000013</v>
          </cell>
          <cell r="AE98">
            <v>-63662.266000000003</v>
          </cell>
          <cell r="AJ98">
            <v>-232242.96000000002</v>
          </cell>
          <cell r="AO98">
            <v>98143.271999999997</v>
          </cell>
          <cell r="AT98">
            <v>-19192.427979999997</v>
          </cell>
          <cell r="AY98">
            <v>0</v>
          </cell>
          <cell r="BD98">
            <v>0</v>
          </cell>
          <cell r="BI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11150.455</v>
          </cell>
          <cell r="M99">
            <v>36157.950000000004</v>
          </cell>
          <cell r="N99">
            <v>-56793.104999999996</v>
          </cell>
          <cell r="O99">
            <v>-39151.313000000002</v>
          </cell>
          <cell r="P99">
            <v>27842.333999999999</v>
          </cell>
          <cell r="Q99">
            <v>34129.673000000003</v>
          </cell>
          <cell r="R99">
            <v>85260.777419999984</v>
          </cell>
          <cell r="S99">
            <v>-18062.017370000001</v>
          </cell>
          <cell r="T99">
            <v>-111320.05974</v>
          </cell>
          <cell r="U99">
            <v>236841.22446</v>
          </cell>
          <cell r="Z99">
            <v>58476.603650000005</v>
          </cell>
          <cell r="AE99">
            <v>-73831.557000000001</v>
          </cell>
          <cell r="AJ99">
            <v>-227344.98500000002</v>
          </cell>
          <cell r="AO99">
            <v>90899.296000000002</v>
          </cell>
          <cell r="AT99">
            <v>-49678.553979999997</v>
          </cell>
          <cell r="AY99">
            <v>-14937.772000000001</v>
          </cell>
          <cell r="BD99">
            <v>-14937.772000000001</v>
          </cell>
          <cell r="BI99">
            <v>-14937.772000000001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34264.042000000001</v>
          </cell>
          <cell r="M100">
            <v>46467.372000000003</v>
          </cell>
          <cell r="N100">
            <v>-16742.341</v>
          </cell>
          <cell r="O100">
            <v>66236.755999999994</v>
          </cell>
          <cell r="P100">
            <v>46526.322000000015</v>
          </cell>
          <cell r="Q100">
            <v>198732.14200000005</v>
          </cell>
          <cell r="R100">
            <v>202825.28922999999</v>
          </cell>
          <cell r="S100">
            <v>78148.965509999965</v>
          </cell>
          <cell r="T100">
            <v>-168717.64173999999</v>
          </cell>
          <cell r="U100">
            <v>210526.89234999998</v>
          </cell>
          <cell r="Z100">
            <v>137200.02864999999</v>
          </cell>
          <cell r="AE100">
            <v>-115825.86900000004</v>
          </cell>
          <cell r="AJ100">
            <v>109304.94399999999</v>
          </cell>
          <cell r="AO100">
            <v>256788.85699999999</v>
          </cell>
          <cell r="AT100">
            <v>114080.54476298401</v>
          </cell>
          <cell r="AY100">
            <v>329552.57349785161</v>
          </cell>
          <cell r="BD100">
            <v>318771.36451454496</v>
          </cell>
          <cell r="BI100">
            <v>546454.19016867725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4.125</v>
          </cell>
          <cell r="M114">
            <v>3.669</v>
          </cell>
          <cell r="N114">
            <v>3.6970000000000001</v>
          </cell>
          <cell r="O114">
            <v>3.915</v>
          </cell>
          <cell r="P114">
            <v>4.1440000000000001</v>
          </cell>
          <cell r="Q114">
            <v>4.3959999999999999</v>
          </cell>
          <cell r="R114">
            <v>4.8310000000000004</v>
          </cell>
          <cell r="S114">
            <v>5.0819999999999999</v>
          </cell>
          <cell r="T114">
            <v>5.3710000000000004</v>
          </cell>
          <cell r="U114">
            <v>4.2990000000000004</v>
          </cell>
          <cell r="Z114">
            <v>4.2990000000000004</v>
          </cell>
          <cell r="AE114">
            <v>4.2990000000000004</v>
          </cell>
          <cell r="AJ114">
            <v>4.2990000000000004</v>
          </cell>
          <cell r="AO114">
            <v>4.2990000000000004</v>
          </cell>
          <cell r="AT114">
            <v>4.2990000000000004</v>
          </cell>
          <cell r="AY114">
            <v>4.2990000000000004</v>
          </cell>
          <cell r="BD114">
            <v>4.2990000000000004</v>
          </cell>
          <cell r="BI114">
            <v>4.2990000000000004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7.0000000000000007E-2</v>
          </cell>
          <cell r="S116">
            <v>7.0000000000000007E-2</v>
          </cell>
          <cell r="T116">
            <v>7.0000000000000007E-2</v>
          </cell>
          <cell r="U116">
            <v>7.0000000000000007E-2</v>
          </cell>
          <cell r="Z116">
            <v>7.0000000000000007E-2</v>
          </cell>
          <cell r="AE116">
            <v>7.0000000000000007E-2</v>
          </cell>
          <cell r="AJ116">
            <v>7.0000000000000007E-2</v>
          </cell>
          <cell r="AO116">
            <v>7.0000000000000007E-2</v>
          </cell>
          <cell r="AT116">
            <v>7.0000000000000007E-2</v>
          </cell>
          <cell r="AY116">
            <v>7.0000000000000007E-2</v>
          </cell>
          <cell r="BD116">
            <v>7.0000000000000007E-2</v>
          </cell>
          <cell r="BI116">
            <v>7.0000000000000007E-2</v>
          </cell>
        </row>
        <row r="117">
          <cell r="B117" t="str">
            <v>Sales - % United States</v>
          </cell>
          <cell r="C117" t="str">
            <v>SALES_US</v>
          </cell>
          <cell r="R117">
            <v>7.0000000000000007E-2</v>
          </cell>
          <cell r="S117">
            <v>7.0000000000000007E-2</v>
          </cell>
          <cell r="T117">
            <v>7.0000000000000007E-2</v>
          </cell>
          <cell r="U117">
            <v>7.0000000000000007E-2</v>
          </cell>
          <cell r="Z117">
            <v>7.0000000000000007E-2</v>
          </cell>
          <cell r="AE117">
            <v>7.0000000000000007E-2</v>
          </cell>
          <cell r="AJ117">
            <v>7.0000000000000007E-2</v>
          </cell>
          <cell r="AO117">
            <v>7.0000000000000007E-2</v>
          </cell>
          <cell r="AT117">
            <v>7.0000000000000007E-2</v>
          </cell>
          <cell r="AY117">
            <v>7.0000000000000007E-2</v>
          </cell>
          <cell r="BD117">
            <v>7.0000000000000007E-2</v>
          </cell>
          <cell r="BI117">
            <v>7.0000000000000007E-2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06</v>
          </cell>
          <cell r="S121">
            <v>0.06</v>
          </cell>
          <cell r="T121">
            <v>0.06</v>
          </cell>
          <cell r="U121">
            <v>0.06</v>
          </cell>
          <cell r="Z121">
            <v>0.06</v>
          </cell>
          <cell r="AE121">
            <v>0.06</v>
          </cell>
          <cell r="AJ121">
            <v>0.06</v>
          </cell>
          <cell r="AO121">
            <v>0.06</v>
          </cell>
          <cell r="AT121">
            <v>0.06</v>
          </cell>
          <cell r="AY121">
            <v>0.06</v>
          </cell>
          <cell r="BD121">
            <v>0.06</v>
          </cell>
          <cell r="BI121">
            <v>0.06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  <cell r="R123">
            <v>0.06</v>
          </cell>
          <cell r="S123">
            <v>0.06</v>
          </cell>
          <cell r="T123">
            <v>0.06</v>
          </cell>
          <cell r="U123">
            <v>0.06</v>
          </cell>
          <cell r="Z123">
            <v>0.06</v>
          </cell>
          <cell r="AE123">
            <v>0.06</v>
          </cell>
          <cell r="AJ123">
            <v>0.06</v>
          </cell>
          <cell r="AO123">
            <v>0.06</v>
          </cell>
          <cell r="AT123">
            <v>0.06</v>
          </cell>
          <cell r="AY123">
            <v>0.06</v>
          </cell>
          <cell r="BD123">
            <v>0.06</v>
          </cell>
          <cell r="BI123">
            <v>0.06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71</v>
          </cell>
          <cell r="S145">
            <v>0.71</v>
          </cell>
          <cell r="T145">
            <v>0.71</v>
          </cell>
          <cell r="U145">
            <v>0.71</v>
          </cell>
          <cell r="Z145">
            <v>0.71</v>
          </cell>
          <cell r="AE145">
            <v>0.71</v>
          </cell>
          <cell r="AJ145">
            <v>0.71</v>
          </cell>
          <cell r="AO145">
            <v>0.71</v>
          </cell>
          <cell r="AT145">
            <v>0.71</v>
          </cell>
          <cell r="AY145">
            <v>0.71</v>
          </cell>
          <cell r="BD145">
            <v>0.71</v>
          </cell>
          <cell r="BI145">
            <v>0.7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15</v>
          </cell>
          <cell r="S147">
            <v>0.15</v>
          </cell>
          <cell r="T147">
            <v>0.15</v>
          </cell>
          <cell r="U147">
            <v>0.15</v>
          </cell>
          <cell r="Z147">
            <v>0.15</v>
          </cell>
          <cell r="AE147">
            <v>0.15</v>
          </cell>
          <cell r="AJ147">
            <v>0.15</v>
          </cell>
          <cell r="AO147">
            <v>0.15</v>
          </cell>
          <cell r="AT147">
            <v>0.15</v>
          </cell>
          <cell r="AY147">
            <v>0.15</v>
          </cell>
          <cell r="BD147">
            <v>0.15</v>
          </cell>
          <cell r="BI147">
            <v>0.15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48</v>
          </cell>
          <cell r="S149">
            <v>0.48</v>
          </cell>
          <cell r="T149">
            <v>0.48</v>
          </cell>
          <cell r="U149">
            <v>0.48</v>
          </cell>
          <cell r="Z149">
            <v>0.48</v>
          </cell>
          <cell r="AE149">
            <v>0.48</v>
          </cell>
          <cell r="AJ149">
            <v>0.48</v>
          </cell>
          <cell r="AO149">
            <v>0.48</v>
          </cell>
          <cell r="AT149">
            <v>0.48</v>
          </cell>
          <cell r="AY149">
            <v>0.48</v>
          </cell>
          <cell r="BD149">
            <v>0.48</v>
          </cell>
          <cell r="BI149">
            <v>0.48</v>
          </cell>
        </row>
        <row r="150">
          <cell r="B150" t="str">
            <v>Sales - % Taiwan</v>
          </cell>
          <cell r="C150" t="str">
            <v>SALES_TAIWAN</v>
          </cell>
        </row>
        <row r="151">
          <cell r="B151" t="str">
            <v>Sales - % Australia</v>
          </cell>
          <cell r="C151" t="str">
            <v>SALES_AUSTRA</v>
          </cell>
        </row>
        <row r="152">
          <cell r="B152" t="str">
            <v>Sales - % New Zealand</v>
          </cell>
          <cell r="C152" t="str">
            <v>SALES_NZ</v>
          </cell>
        </row>
        <row r="153">
          <cell r="B153" t="str">
            <v>Sales - % Other Asia</v>
          </cell>
          <cell r="C153" t="str">
            <v>SALES_OTH_AEJ</v>
          </cell>
          <cell r="R153">
            <v>0.08</v>
          </cell>
          <cell r="S153">
            <v>0.08</v>
          </cell>
          <cell r="T153">
            <v>0.08</v>
          </cell>
          <cell r="U153">
            <v>0.08</v>
          </cell>
          <cell r="Z153">
            <v>0.08</v>
          </cell>
          <cell r="AE153">
            <v>0.08</v>
          </cell>
          <cell r="AJ153">
            <v>0.08</v>
          </cell>
          <cell r="AO153">
            <v>0.08</v>
          </cell>
          <cell r="AT153">
            <v>0.08</v>
          </cell>
          <cell r="AY153">
            <v>0.08</v>
          </cell>
          <cell r="BD153">
            <v>0.08</v>
          </cell>
          <cell r="BI153">
            <v>0.08</v>
          </cell>
        </row>
        <row r="154">
          <cell r="B154" t="str">
            <v>Sales - % Others</v>
          </cell>
          <cell r="C154" t="str">
            <v>SALES_OTHER</v>
          </cell>
          <cell r="R154">
            <v>0.16</v>
          </cell>
          <cell r="S154">
            <v>0.16</v>
          </cell>
          <cell r="T154">
            <v>0.16</v>
          </cell>
          <cell r="U154">
            <v>0.16</v>
          </cell>
          <cell r="Z154">
            <v>0.16</v>
          </cell>
          <cell r="AE154">
            <v>0.16</v>
          </cell>
          <cell r="AJ154">
            <v>0.16</v>
          </cell>
          <cell r="AO154">
            <v>0.16</v>
          </cell>
          <cell r="AT154">
            <v>0.16</v>
          </cell>
          <cell r="AY154">
            <v>0.16</v>
          </cell>
          <cell r="BD154">
            <v>0.16</v>
          </cell>
          <cell r="BI154">
            <v>0.16</v>
          </cell>
        </row>
        <row r="155">
          <cell r="B155" t="str">
            <v>Operating Profit - % Total Americas</v>
          </cell>
          <cell r="C155" t="str">
            <v>OP_TOT_AM</v>
          </cell>
        </row>
        <row r="156">
          <cell r="B156" t="str">
            <v>Operating Profit - % United States</v>
          </cell>
          <cell r="C156" t="str">
            <v>OP_US</v>
          </cell>
        </row>
        <row r="157">
          <cell r="B157" t="str">
            <v>Operating Profit - % Canada</v>
          </cell>
          <cell r="C157" t="str">
            <v>OP_CANADA</v>
          </cell>
        </row>
        <row r="158">
          <cell r="B158" t="str">
            <v>Operating Profit - % Brazil</v>
          </cell>
          <cell r="C158" t="str">
            <v>OP_BRAZIL</v>
          </cell>
        </row>
        <row r="159">
          <cell r="B159" t="str">
            <v>Operating Profit - % Other Americas</v>
          </cell>
          <cell r="C159" t="str">
            <v>OP_OTH_AM</v>
          </cell>
        </row>
        <row r="160">
          <cell r="B160" t="str">
            <v>Operating Profit - Total % EMEA</v>
          </cell>
          <cell r="C160" t="str">
            <v>OP_TOT_EMEA</v>
          </cell>
        </row>
        <row r="161">
          <cell r="B161" t="str">
            <v>Operating Profit - % UK</v>
          </cell>
          <cell r="C161" t="str">
            <v>OP_UK</v>
          </cell>
        </row>
        <row r="162">
          <cell r="B162" t="str">
            <v>Operating Profit - % Europe-Ex UK</v>
          </cell>
          <cell r="C162" t="str">
            <v>OP_EU_EX_UK</v>
          </cell>
        </row>
        <row r="163">
          <cell r="B163" t="str">
            <v>Operating Profit - % Austria</v>
          </cell>
          <cell r="C163" t="str">
            <v>OP_AUSTRIA</v>
          </cell>
        </row>
        <row r="164">
          <cell r="B164" t="str">
            <v>Operating Profit - % Belgium</v>
          </cell>
          <cell r="C164" t="str">
            <v>OP_BEL</v>
          </cell>
        </row>
        <row r="165">
          <cell r="B165" t="str">
            <v>Operating Profit - % Denmark</v>
          </cell>
          <cell r="C165" t="str">
            <v>OP_DEN</v>
          </cell>
        </row>
        <row r="166">
          <cell r="B166" t="str">
            <v>Operating Profit - % Finland</v>
          </cell>
          <cell r="C166" t="str">
            <v>OP_FIN</v>
          </cell>
        </row>
        <row r="167">
          <cell r="B167" t="str">
            <v>Operating Profit - % France</v>
          </cell>
          <cell r="C167" t="str">
            <v>OP_FRA</v>
          </cell>
        </row>
        <row r="168">
          <cell r="B168" t="str">
            <v>Operating Profit - % Germany</v>
          </cell>
          <cell r="C168" t="str">
            <v>OP_GER</v>
          </cell>
        </row>
        <row r="169">
          <cell r="B169" t="str">
            <v>Operating Profit - % Greece</v>
          </cell>
          <cell r="C169" t="str">
            <v>OP_GRE</v>
          </cell>
        </row>
        <row r="170">
          <cell r="B170" t="str">
            <v>Operating Profit - % Iceland</v>
          </cell>
          <cell r="C170" t="str">
            <v>OP_ICE</v>
          </cell>
        </row>
        <row r="171">
          <cell r="B171" t="str">
            <v>Operating Profit - % Ireland</v>
          </cell>
          <cell r="C171" t="str">
            <v>OP_IRE</v>
          </cell>
        </row>
        <row r="172">
          <cell r="B172" t="str">
            <v>Operating Profit - % Italy</v>
          </cell>
          <cell r="C172" t="str">
            <v>OP_ITA</v>
          </cell>
        </row>
        <row r="173">
          <cell r="B173" t="str">
            <v>Operating Profit - % Netherlands</v>
          </cell>
          <cell r="C173" t="str">
            <v>OP_NETH</v>
          </cell>
        </row>
        <row r="174">
          <cell r="B174" t="str">
            <v>Operating Profit - % Norway</v>
          </cell>
          <cell r="C174" t="str">
            <v>OP_NOR</v>
          </cell>
        </row>
        <row r="175">
          <cell r="B175" t="str">
            <v>Operating Profit - % Portugal</v>
          </cell>
          <cell r="C175" t="str">
            <v>OP_POR</v>
          </cell>
        </row>
        <row r="176">
          <cell r="B176" t="str">
            <v>Operating Profit - % Spain</v>
          </cell>
          <cell r="C176" t="str">
            <v>OP_SPA</v>
          </cell>
        </row>
        <row r="177">
          <cell r="B177" t="str">
            <v>Operating Profit - % Sweden</v>
          </cell>
          <cell r="C177" t="str">
            <v>OP_SWE</v>
          </cell>
        </row>
        <row r="178">
          <cell r="B178" t="str">
            <v>Operating Profit - % Switzerland</v>
          </cell>
          <cell r="C178" t="str">
            <v>OP_SWIT</v>
          </cell>
        </row>
        <row r="179">
          <cell r="B179" t="str">
            <v>Operating Profit - % Central &amp; Eastern Europe</v>
          </cell>
          <cell r="C179" t="str">
            <v>OP_CEE</v>
          </cell>
        </row>
        <row r="180">
          <cell r="B180" t="str">
            <v>Operating Profit - % Middle East</v>
          </cell>
          <cell r="C180" t="str">
            <v>OP_ME</v>
          </cell>
        </row>
        <row r="181">
          <cell r="B181" t="str">
            <v>Operating Profit - % Russia</v>
          </cell>
          <cell r="C181" t="str">
            <v>OP_RUSSIA</v>
          </cell>
        </row>
        <row r="182">
          <cell r="B182" t="str">
            <v>Operating Profit - % Other EMEA</v>
          </cell>
          <cell r="C182" t="str">
            <v>OP_OTH_EMEA</v>
          </cell>
        </row>
        <row r="183">
          <cell r="B183" t="str">
            <v>Operating Profit - Total % Asia (incl Australia &amp; New Zealand)</v>
          </cell>
          <cell r="C183" t="str">
            <v>OP_TOT_ASIA</v>
          </cell>
        </row>
        <row r="184">
          <cell r="B184" t="str">
            <v>Operating Profit - % Japan</v>
          </cell>
          <cell r="C184" t="str">
            <v>OP_JAPAN</v>
          </cell>
        </row>
        <row r="185">
          <cell r="B185" t="str">
            <v>Operating Profit - % Greater China (incl HK)</v>
          </cell>
          <cell r="C185" t="str">
            <v>OP_CHINA</v>
          </cell>
        </row>
        <row r="186">
          <cell r="B186" t="str">
            <v>Operating Profit - % India</v>
          </cell>
          <cell r="C186" t="str">
            <v>OP_INDIA</v>
          </cell>
        </row>
        <row r="187">
          <cell r="B187" t="str">
            <v>Operating Profit - % South Korea</v>
          </cell>
          <cell r="C187" t="str">
            <v>OP_SK</v>
          </cell>
        </row>
        <row r="188">
          <cell r="B188" t="str">
            <v>Operating Profit - % Australia</v>
          </cell>
          <cell r="C188" t="str">
            <v>OP_AUSTRA</v>
          </cell>
        </row>
        <row r="189">
          <cell r="B189" t="str">
            <v>Operating Profit - % New Zealand</v>
          </cell>
          <cell r="C189" t="str">
            <v>OP_NZ</v>
          </cell>
        </row>
        <row r="190">
          <cell r="B190" t="str">
            <v>Operating Profit - % Other AEJ (incl Taiwan)</v>
          </cell>
          <cell r="C190" t="str">
            <v>OP_OTH_AEJ</v>
          </cell>
        </row>
        <row r="191">
          <cell r="B191" t="str">
            <v>Operating Profit - % Others</v>
          </cell>
          <cell r="C191" t="str">
            <v>OP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6">
          <cell r="B196" t="str">
            <v>Operating Profit - % Consumer (C)</v>
          </cell>
          <cell r="C196" t="str">
            <v>OP_CONS</v>
          </cell>
        </row>
        <row r="197">
          <cell r="B197" t="str">
            <v>Operating Profit - % Industry (I)</v>
          </cell>
          <cell r="C197" t="str">
            <v>OP_IND</v>
          </cell>
        </row>
        <row r="198">
          <cell r="B198" t="str">
            <v>Operating Profit - % Government (G)</v>
          </cell>
          <cell r="C198" t="str">
            <v>OP_GOV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19">
          <cell r="A219" t="str">
            <v>Security: Samsung Techwin</v>
          </cell>
        </row>
        <row r="220">
          <cell r="A220" t="str">
            <v>Reference Data</v>
          </cell>
        </row>
        <row r="221">
          <cell r="B221" t="str">
            <v>Ticker</v>
          </cell>
          <cell r="C221" t="str">
            <v>Ticker</v>
          </cell>
          <cell r="E221" t="str">
            <v>012450.KS</v>
          </cell>
        </row>
        <row r="222">
          <cell r="B222" t="str">
            <v>Security Name</v>
          </cell>
          <cell r="C222" t="str">
            <v>Security Name</v>
          </cell>
          <cell r="E222" t="str">
            <v>Samsung Techwin</v>
          </cell>
        </row>
        <row r="223">
          <cell r="B223" t="str">
            <v>Interim Type</v>
          </cell>
          <cell r="C223" t="str">
            <v>Interim Type</v>
          </cell>
          <cell r="E223" t="str">
            <v>Q</v>
          </cell>
        </row>
        <row r="224">
          <cell r="B224" t="str">
            <v>Publishing Currency</v>
          </cell>
          <cell r="C224" t="str">
            <v>PUB_CURRENCY_ISO</v>
          </cell>
          <cell r="E224" t="str">
            <v>KRW</v>
          </cell>
        </row>
        <row r="225">
          <cell r="B225" t="str">
            <v>Pricing Currency</v>
          </cell>
          <cell r="C225" t="str">
            <v>PRICE_CURRENCY_ISO</v>
          </cell>
          <cell r="E225" t="str">
            <v>KRW</v>
          </cell>
        </row>
        <row r="226">
          <cell r="B226" t="str">
            <v>Reporting Currency</v>
          </cell>
          <cell r="C226" t="str">
            <v>CURRENCY_ISO</v>
          </cell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  <cell r="F228" t="str">
            <v>Acceptable values include BUY or SELL</v>
          </cell>
        </row>
        <row r="229">
          <cell r="B229" t="str">
            <v>Asia Pacific Conviction List</v>
          </cell>
          <cell r="C229" t="str">
            <v>AEJ_CONVICTION</v>
          </cell>
          <cell r="F229" t="str">
            <v>Acceptable values include BUY or SELL</v>
          </cell>
        </row>
        <row r="230">
          <cell r="B230" t="str">
            <v>Legal rating</v>
          </cell>
          <cell r="C230" t="str">
            <v>LEGAL_RATING</v>
          </cell>
          <cell r="F230" t="str">
            <v>Acceptable values include RS, CS or NR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6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56.311493999999996</v>
          </cell>
        </row>
        <row r="234">
          <cell r="B234" t="str">
            <v>Free float</v>
          </cell>
          <cell r="C234" t="str">
            <v>FREE_FLOAT</v>
          </cell>
          <cell r="E234">
            <v>0.50080000000000013</v>
          </cell>
        </row>
        <row r="235">
          <cell r="B235" t="str">
            <v>Foreign ownership</v>
          </cell>
          <cell r="C235" t="str">
            <v>FOREIGN_HOLDNG</v>
          </cell>
          <cell r="E235">
            <v>0.1522</v>
          </cell>
        </row>
        <row r="236">
          <cell r="B236" t="str">
            <v>Samsung Electronics</v>
          </cell>
          <cell r="C236" t="str">
            <v>ACT1</v>
          </cell>
          <cell r="E236">
            <v>0.25459999999999999</v>
          </cell>
        </row>
        <row r="237">
          <cell r="B237" t="str">
            <v>Samsung C&amp;T Corporation</v>
          </cell>
          <cell r="C237" t="str">
            <v>ACT2</v>
          </cell>
          <cell r="E237">
            <v>4.2799999999999998E-2</v>
          </cell>
        </row>
        <row r="238">
          <cell r="B238" t="str">
            <v>Samsung Securities</v>
          </cell>
          <cell r="C238" t="str">
            <v>ACT3</v>
          </cell>
          <cell r="E238">
            <v>1.95E-2</v>
          </cell>
        </row>
        <row r="239">
          <cell r="B239" t="str">
            <v>Mirae Asset</v>
          </cell>
          <cell r="C239" t="str">
            <v>ACT4</v>
          </cell>
          <cell r="E239">
            <v>0.1245</v>
          </cell>
        </row>
        <row r="240">
          <cell r="B240" t="str">
            <v>KITMC</v>
          </cell>
          <cell r="C240" t="str">
            <v>ACT5</v>
          </cell>
          <cell r="E240">
            <v>5.7799999999999997E-2</v>
          </cell>
        </row>
        <row r="241">
          <cell r="B241" t="str">
            <v>Catalyst 1 date</v>
          </cell>
          <cell r="C241" t="str">
            <v>CATALYST1_DATE</v>
          </cell>
        </row>
        <row r="242">
          <cell r="B242" t="str">
            <v>Catalyst 1 description</v>
          </cell>
          <cell r="C242" t="str">
            <v>CATALYST1_EVENT</v>
          </cell>
        </row>
        <row r="243">
          <cell r="B243" t="str">
            <v>Catalyst 2 date</v>
          </cell>
          <cell r="C243" t="str">
            <v>CATALYST2_DATE</v>
          </cell>
        </row>
        <row r="244">
          <cell r="B244" t="str">
            <v>Catalyst 2 description</v>
          </cell>
          <cell r="C244" t="str">
            <v>CATALYST2_EVENT</v>
          </cell>
        </row>
        <row r="245">
          <cell r="B245" t="str">
            <v>Catalyst 3 date</v>
          </cell>
          <cell r="C245" t="str">
            <v>CATALYST3_DATE</v>
          </cell>
        </row>
        <row r="246">
          <cell r="B246" t="str">
            <v>Catalyst 3 description</v>
          </cell>
          <cell r="C246" t="str">
            <v>CATALYST3_EVENT</v>
          </cell>
        </row>
        <row r="247">
          <cell r="B247" t="str">
            <v>Catalyst 4 date</v>
          </cell>
          <cell r="C247" t="str">
            <v>CATALYST4_DATE</v>
          </cell>
        </row>
        <row r="248">
          <cell r="B248" t="str">
            <v>Catalyst 4 description</v>
          </cell>
          <cell r="C248" t="str">
            <v>CATALYST4_EVENT</v>
          </cell>
        </row>
        <row r="249">
          <cell r="B249" t="str">
            <v>Catalyst 5 date</v>
          </cell>
          <cell r="C249" t="str">
            <v>CATALYST5_DATE</v>
          </cell>
        </row>
        <row r="250">
          <cell r="B250" t="str">
            <v>Catalyst 5 description</v>
          </cell>
          <cell r="C250" t="str">
            <v>CATALYST5_EVENT</v>
          </cell>
        </row>
        <row r="251">
          <cell r="B251" t="str">
            <v>Target price multiple</v>
          </cell>
          <cell r="C251" t="str">
            <v>PRI_TARG_MULT</v>
          </cell>
        </row>
        <row r="252">
          <cell r="B252" t="str">
            <v>Target price methodology</v>
          </cell>
          <cell r="C252" t="str">
            <v>PRI_TARG_METH</v>
          </cell>
          <cell r="E252" t="str">
            <v>Director's Cut</v>
          </cell>
        </row>
        <row r="253">
          <cell r="A253" t="str">
            <v>Publishing Items</v>
          </cell>
        </row>
        <row r="254">
          <cell r="B254" t="str">
            <v>Book value per share, BVPS (Pub)</v>
          </cell>
          <cell r="C254" t="str">
            <v>BVPS_PUB</v>
          </cell>
          <cell r="D254" t="str">
            <v>KRW</v>
          </cell>
          <cell r="L254">
            <v>2739.5890560898315</v>
          </cell>
          <cell r="M254">
            <v>4436.7109615239924</v>
          </cell>
          <cell r="N254">
            <v>3731.7098781622817</v>
          </cell>
          <cell r="O254">
            <v>4706.9151770881372</v>
          </cell>
          <cell r="P254">
            <v>5896.4162034273813</v>
          </cell>
          <cell r="Q254">
            <v>8583.2862531984865</v>
          </cell>
          <cell r="R254">
            <v>12644.875323089535</v>
          </cell>
          <cell r="S254">
            <v>16970.529562814463</v>
          </cell>
          <cell r="T254">
            <v>20712.765692584093</v>
          </cell>
          <cell r="U254">
            <v>24900.492471750083</v>
          </cell>
          <cell r="Z254">
            <v>36081.884329045271</v>
          </cell>
          <cell r="AE254">
            <v>39378.073893334709</v>
          </cell>
          <cell r="AJ254">
            <v>44081.796027858756</v>
          </cell>
          <cell r="AO254">
            <v>49162.012433490265</v>
          </cell>
          <cell r="AT254">
            <v>53612.109661395472</v>
          </cell>
          <cell r="AY254">
            <v>60055.1047328118</v>
          </cell>
          <cell r="BD254">
            <v>67811.862144702376</v>
          </cell>
          <cell r="BI254">
            <v>76834.78175371977</v>
          </cell>
        </row>
        <row r="255">
          <cell r="B255" t="str">
            <v>DPS, dividend per share (Pub)</v>
          </cell>
          <cell r="C255" t="str">
            <v>DPS_PUB</v>
          </cell>
          <cell r="D255" t="str">
            <v>KRW</v>
          </cell>
          <cell r="L255">
            <v>49.99998903248774</v>
          </cell>
          <cell r="M255">
            <v>44.738725770841455</v>
          </cell>
          <cell r="N255">
            <v>25.000004439567629</v>
          </cell>
          <cell r="O255">
            <v>50.000008879135258</v>
          </cell>
          <cell r="P255">
            <v>50.000008879135258</v>
          </cell>
          <cell r="Q255">
            <v>100</v>
          </cell>
          <cell r="R255">
            <v>200</v>
          </cell>
          <cell r="S255">
            <v>250.00000887913527</v>
          </cell>
          <cell r="T255">
            <v>250.00066593689456</v>
          </cell>
          <cell r="U255">
            <v>194.85750115672059</v>
          </cell>
          <cell r="Z255">
            <v>249.99999999999997</v>
          </cell>
          <cell r="AE255">
            <v>249.99999999999997</v>
          </cell>
          <cell r="AJ255">
            <v>249.99999999999997</v>
          </cell>
          <cell r="AO255">
            <v>249.99709118506513</v>
          </cell>
          <cell r="AT255">
            <v>250</v>
          </cell>
          <cell r="AY255">
            <v>250</v>
          </cell>
          <cell r="BD255">
            <v>250</v>
          </cell>
          <cell r="BI255">
            <v>250</v>
          </cell>
        </row>
        <row r="256">
          <cell r="B256" t="str">
            <v>Special dividend per share</v>
          </cell>
          <cell r="C256" t="str">
            <v>DPS_SPECIAL_PUB</v>
          </cell>
          <cell r="D256" t="str">
            <v>KRW</v>
          </cell>
        </row>
        <row r="257">
          <cell r="B257" t="str">
            <v>EBITDA (Pub)</v>
          </cell>
          <cell r="C257" t="str">
            <v>EBITDA_PUB</v>
          </cell>
          <cell r="D257" t="str">
            <v>KRW</v>
          </cell>
          <cell r="L257">
            <v>109183.71699999995</v>
          </cell>
          <cell r="M257">
            <v>87456.121000000043</v>
          </cell>
          <cell r="N257">
            <v>33338.989999999991</v>
          </cell>
          <cell r="O257">
            <v>100211.33100000001</v>
          </cell>
          <cell r="P257">
            <v>130172.571</v>
          </cell>
          <cell r="Q257">
            <v>263307.63099999982</v>
          </cell>
          <cell r="R257">
            <v>330335.9582699996</v>
          </cell>
          <cell r="S257">
            <v>334489.87895000027</v>
          </cell>
          <cell r="T257">
            <v>386632.68200000003</v>
          </cell>
          <cell r="U257">
            <v>451603.53128999984</v>
          </cell>
          <cell r="Z257">
            <v>644685.14540000027</v>
          </cell>
          <cell r="AE257">
            <v>672437.79939900013</v>
          </cell>
          <cell r="AJ257">
            <v>866041.48699999973</v>
          </cell>
          <cell r="AO257">
            <v>869149.71499999985</v>
          </cell>
          <cell r="AT257">
            <v>984810.14190196339</v>
          </cell>
          <cell r="AY257">
            <v>1198681.6066571679</v>
          </cell>
          <cell r="BD257">
            <v>1356179.1984453946</v>
          </cell>
          <cell r="BI257">
            <v>1515314.7467324454</v>
          </cell>
        </row>
        <row r="258">
          <cell r="B258" t="str">
            <v>EPS (Pub)</v>
          </cell>
          <cell r="C258" t="str">
            <v>EPS_PUB</v>
          </cell>
          <cell r="D258" t="str">
            <v>KRW</v>
          </cell>
          <cell r="L258">
            <v>1465.3667815088211</v>
          </cell>
          <cell r="M258">
            <v>1237.1757646933406</v>
          </cell>
          <cell r="N258">
            <v>209.60198812612009</v>
          </cell>
          <cell r="O258">
            <v>1098.9348589345143</v>
          </cell>
          <cell r="P258">
            <v>1456.7423802368917</v>
          </cell>
          <cell r="Q258">
            <v>2686.8948935915546</v>
          </cell>
          <cell r="R258">
            <v>3941.0466383682706</v>
          </cell>
          <cell r="S258">
            <v>4027.3160641847817</v>
          </cell>
          <cell r="T258">
            <v>4124.1398648489057</v>
          </cell>
          <cell r="U258">
            <v>4639.7349968946046</v>
          </cell>
          <cell r="Z258">
            <v>4497.1760787683133</v>
          </cell>
          <cell r="AE258">
            <v>4496.2805997945989</v>
          </cell>
          <cell r="AJ258">
            <v>5479.7814511022143</v>
          </cell>
          <cell r="AO258">
            <v>4286.6921498357306</v>
          </cell>
          <cell r="AT258">
            <v>5346.4960607180092</v>
          </cell>
          <cell r="AY258">
            <v>6692.9950714163206</v>
          </cell>
          <cell r="BD258">
            <v>8006.7574118905541</v>
          </cell>
          <cell r="BI258">
            <v>9272.9196090173846</v>
          </cell>
        </row>
        <row r="259">
          <cell r="B259" t="str">
            <v>EV adjustment (Pub)</v>
          </cell>
          <cell r="C259" t="str">
            <v>EV_ADJ_PUB</v>
          </cell>
          <cell r="D259" t="str">
            <v>KRW</v>
          </cell>
        </row>
        <row r="260">
          <cell r="B260" t="str">
            <v>Net debt (Pub)</v>
          </cell>
          <cell r="C260" t="str">
            <v>NET_DEBT_PUB</v>
          </cell>
          <cell r="D260" t="str">
            <v>KRW</v>
          </cell>
          <cell r="L260">
            <v>82823.055999999997</v>
          </cell>
          <cell r="M260">
            <v>62265.486999999994</v>
          </cell>
          <cell r="N260">
            <v>17374.615999999995</v>
          </cell>
          <cell r="O260">
            <v>-65332.531999999992</v>
          </cell>
          <cell r="P260">
            <v>-50165.095000000001</v>
          </cell>
          <cell r="Q260">
            <v>-265757.22700000001</v>
          </cell>
          <cell r="R260">
            <v>-539012.27251000004</v>
          </cell>
          <cell r="S260">
            <v>-631792.65026999998</v>
          </cell>
          <cell r="T260">
            <v>-466375.451</v>
          </cell>
          <cell r="U260">
            <v>-678978.61909999989</v>
          </cell>
          <cell r="Z260">
            <v>-809534.93399999989</v>
          </cell>
          <cell r="AE260">
            <v>-685820.84100000001</v>
          </cell>
          <cell r="AJ260">
            <v>-772170.18299999996</v>
          </cell>
          <cell r="AO260">
            <v>-1018059.738</v>
          </cell>
          <cell r="AT260">
            <v>-788729.10274298419</v>
          </cell>
          <cell r="AY260">
            <v>-1113881.676240836</v>
          </cell>
          <cell r="BD260">
            <v>-1428253.040755382</v>
          </cell>
          <cell r="BI260">
            <v>-1970307.2309240585</v>
          </cell>
        </row>
        <row r="261">
          <cell r="B261" t="str">
            <v>Net income (Pub)</v>
          </cell>
          <cell r="C261" t="str">
            <v>NI_PUB</v>
          </cell>
          <cell r="D261" t="str">
            <v>KRW</v>
          </cell>
          <cell r="L261">
            <v>42194.642999999996</v>
          </cell>
          <cell r="M261">
            <v>56401.841</v>
          </cell>
          <cell r="N261">
            <v>10679.324000000001</v>
          </cell>
          <cell r="O261">
            <v>61882.988999999994</v>
          </cell>
          <cell r="P261">
            <v>82031.770999999993</v>
          </cell>
          <cell r="Q261">
            <v>151303.86099999998</v>
          </cell>
          <cell r="R261">
            <v>221927.39068000001</v>
          </cell>
          <cell r="S261">
            <v>226785.37646999996</v>
          </cell>
          <cell r="T261">
            <v>232237.69799999997</v>
          </cell>
          <cell r="U261">
            <v>261271.09612000006</v>
          </cell>
          <cell r="V261">
            <v>32091.715853999998</v>
          </cell>
          <cell r="W261">
            <v>87037.135842999996</v>
          </cell>
          <cell r="X261">
            <v>76368.541306999992</v>
          </cell>
          <cell r="Y261">
            <v>129333.90499600001</v>
          </cell>
          <cell r="Z261">
            <v>324831.29800000001</v>
          </cell>
          <cell r="AA261">
            <v>70139.61</v>
          </cell>
          <cell r="AB261">
            <v>82062.280930000008</v>
          </cell>
          <cell r="AC261">
            <v>67293.57948</v>
          </cell>
          <cell r="AD261">
            <v>105271.14708999994</v>
          </cell>
          <cell r="AE261">
            <v>324766.61749999993</v>
          </cell>
          <cell r="AF261">
            <v>52794.517930000002</v>
          </cell>
          <cell r="AG261">
            <v>94284.045150000005</v>
          </cell>
          <cell r="AH261">
            <v>91522.395560000004</v>
          </cell>
          <cell r="AI261">
            <v>157203.98435999997</v>
          </cell>
          <cell r="AJ261">
            <v>395804.94300000003</v>
          </cell>
          <cell r="AK261">
            <v>84348.149529999995</v>
          </cell>
          <cell r="AL261">
            <v>65227.931629999999</v>
          </cell>
          <cell r="AM261">
            <v>85327.710619999998</v>
          </cell>
          <cell r="AN261">
            <v>77468.273220000003</v>
          </cell>
          <cell r="AO261">
            <v>312372.065</v>
          </cell>
          <cell r="AP261">
            <v>71871.157000000007</v>
          </cell>
          <cell r="AQ261">
            <v>120051.452</v>
          </cell>
          <cell r="AR261">
            <v>95949.866026716772</v>
          </cell>
          <cell r="AS261">
            <v>125684.81225753529</v>
          </cell>
          <cell r="AT261">
            <v>413557.28728425206</v>
          </cell>
          <cell r="AU261">
            <v>107372.26017886565</v>
          </cell>
          <cell r="AV261">
            <v>118928.33801730434</v>
          </cell>
          <cell r="AW261">
            <v>137640.6534459932</v>
          </cell>
          <cell r="AX261">
            <v>153769.19911052694</v>
          </cell>
          <cell r="AY261">
            <v>517710.45075269014</v>
          </cell>
          <cell r="AZ261">
            <v>122265.66192623744</v>
          </cell>
          <cell r="BA261">
            <v>145559.27866953798</v>
          </cell>
          <cell r="BB261">
            <v>168112.67564338411</v>
          </cell>
          <cell r="BC261">
            <v>183393.78092264014</v>
          </cell>
          <cell r="BD261">
            <v>619331.39716179855</v>
          </cell>
          <cell r="BE261">
            <v>141802.12595119156</v>
          </cell>
          <cell r="BF261">
            <v>176283.03109539935</v>
          </cell>
          <cell r="BG261">
            <v>194684.49893684185</v>
          </cell>
          <cell r="BH261">
            <v>204500.76471059601</v>
          </cell>
          <cell r="BI261">
            <v>717270.42069402931</v>
          </cell>
        </row>
        <row r="262">
          <cell r="B262" t="str">
            <v>EBIT, operating profit (Pub)</v>
          </cell>
          <cell r="C262" t="str">
            <v>EBIT_PUB</v>
          </cell>
          <cell r="D262" t="str">
            <v>KRW</v>
          </cell>
          <cell r="L262">
            <v>86135.059999999939</v>
          </cell>
          <cell r="M262">
            <v>64204.725000000042</v>
          </cell>
          <cell r="N262">
            <v>8232.0569999999898</v>
          </cell>
          <cell r="O262">
            <v>70951.212</v>
          </cell>
          <cell r="P262">
            <v>83406.437000000005</v>
          </cell>
          <cell r="Q262">
            <v>208424.44999999981</v>
          </cell>
          <cell r="R262">
            <v>269474.10459999961</v>
          </cell>
          <cell r="S262">
            <v>270135.69452000025</v>
          </cell>
          <cell r="T262">
            <v>281373.34800000006</v>
          </cell>
          <cell r="U262">
            <v>338391.01028999983</v>
          </cell>
          <cell r="V262">
            <v>43029.175920999995</v>
          </cell>
          <cell r="W262">
            <v>106919.01887599994</v>
          </cell>
          <cell r="X262">
            <v>100981.53900699997</v>
          </cell>
          <cell r="Y262">
            <v>173407.5265960003</v>
          </cell>
          <cell r="Z262">
            <v>424337.26040000026</v>
          </cell>
          <cell r="AA262">
            <v>96739.157952000067</v>
          </cell>
          <cell r="AB262">
            <v>102320.72249299994</v>
          </cell>
          <cell r="AC262">
            <v>83013.51470200003</v>
          </cell>
          <cell r="AD262">
            <v>141294.2022520001</v>
          </cell>
          <cell r="AE262">
            <v>423367.59739900014</v>
          </cell>
          <cell r="AF262">
            <v>97630.060840000078</v>
          </cell>
          <cell r="AG262">
            <v>136425.92080999995</v>
          </cell>
          <cell r="AH262">
            <v>136569.58927999996</v>
          </cell>
          <cell r="AI262">
            <v>187379.97506999981</v>
          </cell>
          <cell r="AJ262">
            <v>558005.54599999974</v>
          </cell>
          <cell r="AK262">
            <v>126551.40447000001</v>
          </cell>
          <cell r="AL262">
            <v>99385.679600000207</v>
          </cell>
          <cell r="AM262">
            <v>144935.95571000015</v>
          </cell>
          <cell r="AN262">
            <v>134755.83421999947</v>
          </cell>
          <cell r="AO262">
            <v>505628.87399999984</v>
          </cell>
          <cell r="AP262">
            <v>102363.09900000002</v>
          </cell>
          <cell r="AQ262">
            <v>172779.23499999993</v>
          </cell>
          <cell r="AR262">
            <v>131653.70409634817</v>
          </cell>
          <cell r="AS262">
            <v>180579.70571630928</v>
          </cell>
          <cell r="AT262">
            <v>587375.74381265743</v>
          </cell>
          <cell r="AU262">
            <v>152038.97311267699</v>
          </cell>
          <cell r="AV262">
            <v>167585.54499554395</v>
          </cell>
          <cell r="AW262">
            <v>195326.07496614478</v>
          </cell>
          <cell r="AX262">
            <v>218707.49636601101</v>
          </cell>
          <cell r="AY262">
            <v>733658.08944037673</v>
          </cell>
          <cell r="AZ262">
            <v>173242.0731675945</v>
          </cell>
          <cell r="BA262">
            <v>206913.8727437483</v>
          </cell>
          <cell r="BB262">
            <v>239787.2222352862</v>
          </cell>
          <cell r="BC262">
            <v>261401.89243792347</v>
          </cell>
          <cell r="BD262">
            <v>881345.06058455026</v>
          </cell>
          <cell r="BE262">
            <v>199994.61897120887</v>
          </cell>
          <cell r="BF262">
            <v>249117.34577358363</v>
          </cell>
          <cell r="BG262">
            <v>275559.09693150036</v>
          </cell>
          <cell r="BH262">
            <v>288964.91774893715</v>
          </cell>
          <cell r="BI262">
            <v>1013635.9794252299</v>
          </cell>
        </row>
        <row r="263">
          <cell r="B263" t="str">
            <v>Pre-tax profit (Pub)</v>
          </cell>
          <cell r="C263" t="str">
            <v>PTP_PUB</v>
          </cell>
          <cell r="D263" t="str">
            <v>KRW</v>
          </cell>
          <cell r="L263">
            <v>69847.307000000001</v>
          </cell>
          <cell r="M263">
            <v>64858.856</v>
          </cell>
          <cell r="N263">
            <v>10228.141</v>
          </cell>
          <cell r="O263">
            <v>82202.695999999996</v>
          </cell>
          <cell r="P263">
            <v>110080.836</v>
          </cell>
          <cell r="Q263">
            <v>213229.96799999999</v>
          </cell>
          <cell r="R263">
            <v>322758.07432000001</v>
          </cell>
          <cell r="S263">
            <v>341353.75889999996</v>
          </cell>
          <cell r="T263">
            <v>318615.64399999997</v>
          </cell>
          <cell r="U263">
            <v>366427.95722000004</v>
          </cell>
          <cell r="Z263">
            <v>447923.78600000002</v>
          </cell>
          <cell r="AE263">
            <v>456958.16299999994</v>
          </cell>
          <cell r="AJ263">
            <v>552957.04599999997</v>
          </cell>
          <cell r="AO263">
            <v>496990.14500000002</v>
          </cell>
          <cell r="AT263">
            <v>648900.64688963548</v>
          </cell>
          <cell r="AY263">
            <v>794835.33783594181</v>
          </cell>
          <cell r="BD263">
            <v>945637.99585596507</v>
          </cell>
          <cell r="BI263">
            <v>1091081.2865086668</v>
          </cell>
        </row>
        <row r="264">
          <cell r="B264" t="str">
            <v>Sales, revenue (Pub)</v>
          </cell>
          <cell r="C264" t="str">
            <v>REVS_PUB</v>
          </cell>
          <cell r="D264" t="str">
            <v>KRW</v>
          </cell>
          <cell r="L264">
            <v>1260632.6669999999</v>
          </cell>
          <cell r="M264">
            <v>1356896.067</v>
          </cell>
          <cell r="N264">
            <v>1639592.3489999999</v>
          </cell>
          <cell r="O264">
            <v>1832935.203</v>
          </cell>
          <cell r="P264">
            <v>1875406.2309999999</v>
          </cell>
          <cell r="Q264">
            <v>1973004.5870000001</v>
          </cell>
          <cell r="R264">
            <v>2233697.3036999996</v>
          </cell>
          <cell r="S264">
            <v>2454783.5168300001</v>
          </cell>
          <cell r="T264">
            <v>2982892.32</v>
          </cell>
          <cell r="U264">
            <v>3021143.7865999998</v>
          </cell>
          <cell r="V264">
            <v>914876.69030699995</v>
          </cell>
          <cell r="W264">
            <v>1041564.572921</v>
          </cell>
          <cell r="X264">
            <v>1072812.5523089999</v>
          </cell>
          <cell r="Y264">
            <v>1300739.7834630008</v>
          </cell>
          <cell r="Z264">
            <v>4329993.5990000004</v>
          </cell>
          <cell r="AA264">
            <v>1045172.4273400001</v>
          </cell>
          <cell r="AB264">
            <v>1185071.2897099999</v>
          </cell>
          <cell r="AC264">
            <v>1183811.85057</v>
          </cell>
          <cell r="AD264">
            <v>1351177.0673799997</v>
          </cell>
          <cell r="AE264">
            <v>4765232.6349999998</v>
          </cell>
          <cell r="AF264">
            <v>1217897.0264600001</v>
          </cell>
          <cell r="AG264">
            <v>1454970.3491199999</v>
          </cell>
          <cell r="AH264">
            <v>1630527.7657399999</v>
          </cell>
          <cell r="AI264">
            <v>1802463.1626799994</v>
          </cell>
          <cell r="AJ264">
            <v>6105858.3039999995</v>
          </cell>
          <cell r="AK264">
            <v>1498391.4954900001</v>
          </cell>
          <cell r="AL264">
            <v>1743513.7589100001</v>
          </cell>
          <cell r="AM264">
            <v>1759572.9124400001</v>
          </cell>
          <cell r="AN264">
            <v>2045354.3541599996</v>
          </cell>
          <cell r="AO264">
            <v>7046832.5209999997</v>
          </cell>
          <cell r="AP264">
            <v>1866857.352</v>
          </cell>
          <cell r="AQ264">
            <v>2059437.1969999999</v>
          </cell>
          <cell r="AR264">
            <v>1813006.1726054652</v>
          </cell>
          <cell r="AS264">
            <v>1996185.6010716073</v>
          </cell>
          <cell r="AT264">
            <v>7735486.3226770721</v>
          </cell>
          <cell r="AU264">
            <v>1889654.7059540029</v>
          </cell>
          <cell r="AV264">
            <v>2121950.4838036238</v>
          </cell>
          <cell r="AW264">
            <v>2327788.7381326426</v>
          </cell>
          <cell r="AX264">
            <v>2542897.4569420591</v>
          </cell>
          <cell r="AY264">
            <v>8882291.3848323282</v>
          </cell>
          <cell r="AZ264">
            <v>2338757.9988017594</v>
          </cell>
          <cell r="BA264">
            <v>2538079.41127969</v>
          </cell>
          <cell r="BB264">
            <v>2680504.8754912191</v>
          </cell>
          <cell r="BC264">
            <v>2833106.7509825593</v>
          </cell>
          <cell r="BD264">
            <v>10390449.036555227</v>
          </cell>
          <cell r="BE264">
            <v>2668633.8399343351</v>
          </cell>
          <cell r="BF264">
            <v>2874372.701271526</v>
          </cell>
          <cell r="BG264">
            <v>3086070.2104959027</v>
          </cell>
          <cell r="BH264">
            <v>3222963.0112284021</v>
          </cell>
          <cell r="BI264">
            <v>11852039.762930166</v>
          </cell>
        </row>
        <row r="265">
          <cell r="B265" t="str">
            <v>Total shareholders' equity (Pub)</v>
          </cell>
          <cell r="C265" t="str">
            <v>EQ_PUB</v>
          </cell>
          <cell r="D265" t="str">
            <v>KRW</v>
          </cell>
          <cell r="L265">
            <v>130204.014</v>
          </cell>
          <cell r="M265">
            <v>233756.038</v>
          </cell>
          <cell r="N265">
            <v>228668.60399999999</v>
          </cell>
          <cell r="O265">
            <v>279463.875</v>
          </cell>
          <cell r="P265">
            <v>343614.43400000001</v>
          </cell>
          <cell r="Q265">
            <v>494247.43199999997</v>
          </cell>
          <cell r="R265">
            <v>738934.15824000002</v>
          </cell>
          <cell r="S265">
            <v>987640.08507999999</v>
          </cell>
          <cell r="T265">
            <v>1200541.645</v>
          </cell>
          <cell r="U265">
            <v>1438966.02868</v>
          </cell>
          <cell r="Z265">
            <v>2640218.227</v>
          </cell>
          <cell r="AE265">
            <v>2935361.8679999998</v>
          </cell>
          <cell r="AJ265">
            <v>3244939.9610000001</v>
          </cell>
          <cell r="AO265">
            <v>3883379.5019999999</v>
          </cell>
          <cell r="AT265">
            <v>4246955.1849649521</v>
          </cell>
          <cell r="AY265">
            <v>4768105.4426933927</v>
          </cell>
          <cell r="BD265">
            <v>5391801.50787545</v>
          </cell>
          <cell r="BI265">
            <v>6114399.0107013443</v>
          </cell>
        </row>
        <row r="266">
          <cell r="B266" t="str">
            <v>EPS (consensus)</v>
          </cell>
          <cell r="C266" t="str">
            <v>EPS_CONS_PUB</v>
          </cell>
          <cell r="D266" t="str">
            <v>KRW</v>
          </cell>
        </row>
        <row r="267">
          <cell r="B267" t="str">
            <v>OP Impact of Won 100 appr vs USD</v>
          </cell>
          <cell r="C267" t="str">
            <v>OP_IMPACT_WON_APPR_USD_PUB</v>
          </cell>
          <cell r="D267" t="str">
            <v>KRW</v>
          </cell>
          <cell r="AJ267">
            <v>-65957.477509329736</v>
          </cell>
          <cell r="AO267">
            <v>-59766.440179651414</v>
          </cell>
          <cell r="AT267">
            <v>-69429.099208360189</v>
          </cell>
          <cell r="AY267">
            <v>-86719.992804160225</v>
          </cell>
          <cell r="BD267">
            <v>-104176.91621198395</v>
          </cell>
          <cell r="BI267">
            <v>-119813.99252183607</v>
          </cell>
        </row>
        <row r="268">
          <cell r="B268" t="str">
            <v>OP Impact of Won 100 appr vs EUR</v>
          </cell>
          <cell r="C268" t="str">
            <v>OP_IMPACT_WON_APPR_EUR_PUB</v>
          </cell>
          <cell r="D268" t="str">
            <v>KRW</v>
          </cell>
          <cell r="AJ268">
            <v>-65957.477509329736</v>
          </cell>
          <cell r="AO268">
            <v>-59766.440179651414</v>
          </cell>
          <cell r="AT268">
            <v>-69429.099208360189</v>
          </cell>
          <cell r="AY268">
            <v>-86719.992804160225</v>
          </cell>
          <cell r="BD268">
            <v>-104176.91621198395</v>
          </cell>
          <cell r="BI268">
            <v>-119813.99252183607</v>
          </cell>
        </row>
        <row r="269">
          <cell r="B269" t="str">
            <v>NI Impact of Won 100 appr vs USD</v>
          </cell>
          <cell r="C269" t="str">
            <v>NI_IMPACT_WON_APPR_USD_PUB</v>
          </cell>
          <cell r="D269" t="str">
            <v>KRW</v>
          </cell>
          <cell r="AJ269">
            <v>-38868.912172854594</v>
          </cell>
          <cell r="AO269">
            <v>-30675.620844225348</v>
          </cell>
          <cell r="AT269">
            <v>-40612.231257292784</v>
          </cell>
          <cell r="AY269">
            <v>-50840.299994119261</v>
          </cell>
          <cell r="BD269">
            <v>-60819.699470436557</v>
          </cell>
          <cell r="BI269">
            <v>-70437.526057229377</v>
          </cell>
        </row>
        <row r="270">
          <cell r="B270" t="str">
            <v>NI Impact of Won 100 appr vs EUR</v>
          </cell>
          <cell r="C270" t="str">
            <v>NI_IMPACT_WON_APPR_EUR_PUB</v>
          </cell>
          <cell r="D270" t="str">
            <v>KRW</v>
          </cell>
          <cell r="AJ270">
            <v>-38868.912172854594</v>
          </cell>
          <cell r="AO270">
            <v>-30675.620844225348</v>
          </cell>
          <cell r="AT270">
            <v>-40612.231257292784</v>
          </cell>
          <cell r="AY270">
            <v>-50840.299994119261</v>
          </cell>
          <cell r="BD270">
            <v>-60819.699470436557</v>
          </cell>
          <cell r="BI270">
            <v>-70437.526057229377</v>
          </cell>
        </row>
        <row r="271">
          <cell r="A271" t="str">
            <v>Income Statement</v>
          </cell>
        </row>
        <row r="272">
          <cell r="B272" t="str">
            <v>Provision for income tax</v>
          </cell>
          <cell r="C272" t="str">
            <v>PROV_INC_TAX</v>
          </cell>
          <cell r="D272" t="str">
            <v>KRW</v>
          </cell>
          <cell r="L272">
            <v>-25911.958999999999</v>
          </cell>
          <cell r="M272">
            <v>-23980.464</v>
          </cell>
          <cell r="N272">
            <v>-3803.971</v>
          </cell>
          <cell r="O272">
            <v>-25302.083999999999</v>
          </cell>
          <cell r="P272">
            <v>-25870.513999999999</v>
          </cell>
          <cell r="Q272">
            <v>-61407.752</v>
          </cell>
          <cell r="R272">
            <v>-86197.557360000006</v>
          </cell>
          <cell r="S272">
            <v>-105516.78395</v>
          </cell>
          <cell r="T272">
            <v>-82467.745999999999</v>
          </cell>
          <cell r="U272">
            <v>-91985.5141</v>
          </cell>
          <cell r="Z272">
            <v>-120288.533</v>
          </cell>
          <cell r="AE272">
            <v>-124057.65700000001</v>
          </cell>
          <cell r="AJ272">
            <v>-145791.60699999999</v>
          </cell>
          <cell r="AO272">
            <v>-171007.64</v>
          </cell>
          <cell r="AT272">
            <v>-214412.49592468343</v>
          </cell>
          <cell r="AY272">
            <v>-254347.30810750145</v>
          </cell>
          <cell r="BD272">
            <v>-302604.1586739092</v>
          </cell>
          <cell r="BI272">
            <v>-349146.01168277324</v>
          </cell>
        </row>
        <row r="273">
          <cell r="B273" t="str">
            <v>Minority interest</v>
          </cell>
          <cell r="C273" t="str">
            <v>INC_MINORITY</v>
          </cell>
          <cell r="D273" t="str">
            <v>KRW</v>
          </cell>
          <cell r="L273">
            <v>-1740.7049999999999</v>
          </cell>
          <cell r="M273">
            <v>15523.449000000001</v>
          </cell>
          <cell r="N273">
            <v>4255.1540000000005</v>
          </cell>
          <cell r="O273">
            <v>4982.3770000000004</v>
          </cell>
          <cell r="P273">
            <v>-2178.5509999999999</v>
          </cell>
          <cell r="Q273">
            <v>-518.35500000000002</v>
          </cell>
          <cell r="R273">
            <v>-14633.126279999999</v>
          </cell>
          <cell r="S273">
            <v>-9051.5984800000006</v>
          </cell>
          <cell r="T273">
            <v>-3910.2</v>
          </cell>
          <cell r="U273">
            <v>-13171.347</v>
          </cell>
          <cell r="Z273">
            <v>-2803.9549999999999</v>
          </cell>
          <cell r="AE273">
            <v>-8133.8885</v>
          </cell>
          <cell r="AJ273">
            <v>-11360.495999999999</v>
          </cell>
          <cell r="AO273">
            <v>-13610.44</v>
          </cell>
          <cell r="AT273">
            <v>-20930.8636807</v>
          </cell>
          <cell r="AY273">
            <v>-22777.57897575021</v>
          </cell>
          <cell r="BD273">
            <v>-23702.44002025736</v>
          </cell>
          <cell r="BI273">
            <v>-24664.854131864289</v>
          </cell>
        </row>
        <row r="274">
          <cell r="B274" t="str">
            <v>Net income (pre-preferred dividends)</v>
          </cell>
          <cell r="C274" t="str">
            <v>NI_PRE_PREF</v>
          </cell>
          <cell r="D274" t="str">
            <v>KRW</v>
          </cell>
          <cell r="L274">
            <v>42194.642999999996</v>
          </cell>
          <cell r="M274">
            <v>56401.841</v>
          </cell>
          <cell r="N274">
            <v>10679.324000000001</v>
          </cell>
          <cell r="O274">
            <v>61882.988999999994</v>
          </cell>
          <cell r="P274">
            <v>82031.770999999993</v>
          </cell>
          <cell r="Q274">
            <v>151303.86099999998</v>
          </cell>
          <cell r="R274">
            <v>221927.39068000001</v>
          </cell>
          <cell r="S274">
            <v>226785.37646999996</v>
          </cell>
          <cell r="T274">
            <v>232237.69799999997</v>
          </cell>
          <cell r="U274">
            <v>261271.09612000006</v>
          </cell>
          <cell r="Z274">
            <v>324831.29800000001</v>
          </cell>
          <cell r="AE274">
            <v>324766.61749999993</v>
          </cell>
          <cell r="AJ274">
            <v>395804.94300000003</v>
          </cell>
          <cell r="AO274">
            <v>312372.065</v>
          </cell>
          <cell r="AT274">
            <v>413557.28728425206</v>
          </cell>
          <cell r="AY274">
            <v>517710.45075269014</v>
          </cell>
          <cell r="BD274">
            <v>619331.39716179855</v>
          </cell>
          <cell r="BI274">
            <v>717270.42069402931</v>
          </cell>
        </row>
        <row r="275">
          <cell r="B275" t="str">
            <v>Preferred dividends</v>
          </cell>
          <cell r="C275" t="str">
            <v>PREF_DIV</v>
          </cell>
          <cell r="D275" t="str">
            <v>KRW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Z275">
            <v>0</v>
          </cell>
          <cell r="AE275">
            <v>0</v>
          </cell>
          <cell r="AJ275">
            <v>0</v>
          </cell>
          <cell r="AO275">
            <v>0</v>
          </cell>
          <cell r="AT275">
            <v>0</v>
          </cell>
          <cell r="AY275">
            <v>0</v>
          </cell>
          <cell r="BD275">
            <v>0</v>
          </cell>
          <cell r="BI275">
            <v>0</v>
          </cell>
        </row>
        <row r="276">
          <cell r="B276" t="str">
            <v>Net income (pre-exceptionals)</v>
          </cell>
          <cell r="C276" t="str">
            <v>NET_EARNING</v>
          </cell>
          <cell r="D276" t="str">
            <v>KRW</v>
          </cell>
          <cell r="L276">
            <v>42194.642999999996</v>
          </cell>
          <cell r="M276">
            <v>56401.841</v>
          </cell>
          <cell r="N276">
            <v>10679.324000000001</v>
          </cell>
          <cell r="O276">
            <v>61882.988999999994</v>
          </cell>
          <cell r="P276">
            <v>82031.770999999993</v>
          </cell>
          <cell r="Q276">
            <v>151303.86099999998</v>
          </cell>
          <cell r="R276">
            <v>221927.39068000001</v>
          </cell>
          <cell r="S276">
            <v>226785.37646999996</v>
          </cell>
          <cell r="T276">
            <v>232237.69799999997</v>
          </cell>
          <cell r="U276">
            <v>261271.09612000006</v>
          </cell>
          <cell r="Z276">
            <v>324831.29800000001</v>
          </cell>
          <cell r="AE276">
            <v>324766.61749999993</v>
          </cell>
          <cell r="AJ276">
            <v>395804.94300000003</v>
          </cell>
          <cell r="AO276">
            <v>312372.065</v>
          </cell>
          <cell r="AT276">
            <v>413557.28728425206</v>
          </cell>
          <cell r="AY276">
            <v>517710.45075269014</v>
          </cell>
          <cell r="BD276">
            <v>619331.39716179855</v>
          </cell>
          <cell r="BI276">
            <v>717270.42069402931</v>
          </cell>
        </row>
        <row r="277">
          <cell r="B277" t="str">
            <v>Post-tax exceptionals</v>
          </cell>
          <cell r="C277" t="str">
            <v>TAX_EXC</v>
          </cell>
          <cell r="D277" t="str">
            <v>KRW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Z277">
            <v>0</v>
          </cell>
          <cell r="AE277">
            <v>0</v>
          </cell>
          <cell r="AJ277">
            <v>0</v>
          </cell>
          <cell r="AO277">
            <v>0</v>
          </cell>
          <cell r="AT277">
            <v>0</v>
          </cell>
          <cell r="AY277">
            <v>0</v>
          </cell>
          <cell r="BD277">
            <v>0</v>
          </cell>
          <cell r="BI277">
            <v>0</v>
          </cell>
        </row>
        <row r="278">
          <cell r="B278" t="str">
            <v>Net income (post-exceptionals)</v>
          </cell>
          <cell r="C278" t="str">
            <v>NET_INC</v>
          </cell>
          <cell r="D278" t="str">
            <v>KRW</v>
          </cell>
          <cell r="L278">
            <v>42194.642999999996</v>
          </cell>
          <cell r="M278">
            <v>56401.841</v>
          </cell>
          <cell r="N278">
            <v>10679.324000000001</v>
          </cell>
          <cell r="O278">
            <v>61882.988999999994</v>
          </cell>
          <cell r="P278">
            <v>82031.770999999993</v>
          </cell>
          <cell r="Q278">
            <v>151303.86099999998</v>
          </cell>
          <cell r="R278">
            <v>221927.39068000001</v>
          </cell>
          <cell r="S278">
            <v>226785.37646999996</v>
          </cell>
          <cell r="T278">
            <v>232237.69799999997</v>
          </cell>
          <cell r="U278">
            <v>261271.09612000006</v>
          </cell>
          <cell r="V278">
            <v>32091.715853999998</v>
          </cell>
          <cell r="W278">
            <v>87037.135842999996</v>
          </cell>
          <cell r="X278">
            <v>76368.541306999992</v>
          </cell>
          <cell r="Y278">
            <v>129333.90499600001</v>
          </cell>
          <cell r="Z278">
            <v>324831.29800000001</v>
          </cell>
          <cell r="AA278">
            <v>70139.61</v>
          </cell>
          <cell r="AB278">
            <v>82062.280930000008</v>
          </cell>
          <cell r="AC278">
            <v>67293.57948</v>
          </cell>
          <cell r="AD278">
            <v>105271.14708999994</v>
          </cell>
          <cell r="AE278">
            <v>324766.61749999993</v>
          </cell>
          <cell r="AF278">
            <v>52794.517930000002</v>
          </cell>
          <cell r="AG278">
            <v>94284.045150000005</v>
          </cell>
          <cell r="AH278">
            <v>91522.395560000004</v>
          </cell>
          <cell r="AI278">
            <v>157203.98435999997</v>
          </cell>
          <cell r="AJ278">
            <v>395804.94300000003</v>
          </cell>
          <cell r="AK278">
            <v>84348.149529999995</v>
          </cell>
          <cell r="AL278">
            <v>65227.931629999999</v>
          </cell>
          <cell r="AM278">
            <v>85327.710619999998</v>
          </cell>
          <cell r="AN278">
            <v>77468.273220000003</v>
          </cell>
          <cell r="AO278">
            <v>312372.065</v>
          </cell>
          <cell r="AP278">
            <v>71871.157000000007</v>
          </cell>
          <cell r="AQ278">
            <v>120051.452</v>
          </cell>
          <cell r="AR278">
            <v>95949.866026716772</v>
          </cell>
          <cell r="AS278">
            <v>125684.81225753529</v>
          </cell>
          <cell r="AT278">
            <v>413557.28728425206</v>
          </cell>
          <cell r="AU278">
            <v>107372.26017886565</v>
          </cell>
          <cell r="AV278">
            <v>118928.33801730434</v>
          </cell>
          <cell r="AW278">
            <v>137640.6534459932</v>
          </cell>
          <cell r="AX278">
            <v>153769.19911052694</v>
          </cell>
          <cell r="AY278">
            <v>517710.45075269014</v>
          </cell>
          <cell r="AZ278">
            <v>122265.66192623744</v>
          </cell>
          <cell r="BA278">
            <v>145559.27866953798</v>
          </cell>
          <cell r="BB278">
            <v>168112.67564338411</v>
          </cell>
          <cell r="BC278">
            <v>183393.78092264014</v>
          </cell>
          <cell r="BD278">
            <v>619331.39716179855</v>
          </cell>
          <cell r="BE278">
            <v>141802.12595119156</v>
          </cell>
          <cell r="BF278">
            <v>176283.03109539935</v>
          </cell>
          <cell r="BG278">
            <v>194684.49893684185</v>
          </cell>
          <cell r="BH278">
            <v>204500.76471059601</v>
          </cell>
          <cell r="BI278">
            <v>717270.42069402931</v>
          </cell>
        </row>
        <row r="279">
          <cell r="B279" t="str">
            <v>EPS (pre-exceptionals, basic)</v>
          </cell>
          <cell r="C279" t="str">
            <v>EPS</v>
          </cell>
          <cell r="D279" t="str">
            <v>KRW</v>
          </cell>
          <cell r="L279">
            <v>1465.3667815088211</v>
          </cell>
          <cell r="M279">
            <v>1237.1757646933406</v>
          </cell>
          <cell r="N279">
            <v>209.60198812612009</v>
          </cell>
          <cell r="O279">
            <v>1098.9348589345143</v>
          </cell>
          <cell r="P279">
            <v>1456.7423802368917</v>
          </cell>
          <cell r="Q279">
            <v>2686.8948935915546</v>
          </cell>
          <cell r="R279">
            <v>3941.0466383682706</v>
          </cell>
          <cell r="S279">
            <v>4027.3160641847817</v>
          </cell>
          <cell r="T279">
            <v>4124.1398648489057</v>
          </cell>
          <cell r="U279">
            <v>4639.7349968946046</v>
          </cell>
          <cell r="Z279">
            <v>4497.1760787683133</v>
          </cell>
          <cell r="AE279">
            <v>4496.2805997945989</v>
          </cell>
          <cell r="AJ279">
            <v>5479.7814511022143</v>
          </cell>
          <cell r="AO279">
            <v>4286.6921498357306</v>
          </cell>
          <cell r="AT279">
            <v>5346.4960607180092</v>
          </cell>
          <cell r="AY279">
            <v>6692.9950714163206</v>
          </cell>
          <cell r="BD279">
            <v>8006.7574118905541</v>
          </cell>
          <cell r="BI279">
            <v>9272.9196090173846</v>
          </cell>
        </row>
        <row r="280">
          <cell r="B280" t="str">
            <v>EPS (pre-exceptionals, diluted)</v>
          </cell>
          <cell r="C280" t="str">
            <v>EPS_FUL_DIL</v>
          </cell>
          <cell r="D280" t="str">
            <v>KRW</v>
          </cell>
          <cell r="L280">
            <v>1465.3667815088211</v>
          </cell>
          <cell r="M280">
            <v>1237.1757646933406</v>
          </cell>
          <cell r="N280">
            <v>209.60198812612009</v>
          </cell>
          <cell r="O280">
            <v>1098.9348589345143</v>
          </cell>
          <cell r="P280">
            <v>1456.7423802368917</v>
          </cell>
          <cell r="Q280">
            <v>2686.8948935915546</v>
          </cell>
          <cell r="R280">
            <v>3941.0466383682706</v>
          </cell>
          <cell r="S280">
            <v>4027.3160641847817</v>
          </cell>
          <cell r="T280">
            <v>4124.1398648489057</v>
          </cell>
          <cell r="U280">
            <v>4639.7349968946046</v>
          </cell>
          <cell r="Z280">
            <v>4497.1760787683133</v>
          </cell>
          <cell r="AE280">
            <v>4496.2805997945989</v>
          </cell>
          <cell r="AJ280">
            <v>5479.7814511022143</v>
          </cell>
          <cell r="AO280">
            <v>4286.6921498357306</v>
          </cell>
          <cell r="AT280">
            <v>5346.4960607180092</v>
          </cell>
          <cell r="AY280">
            <v>6692.9950714163206</v>
          </cell>
          <cell r="BD280">
            <v>8006.7574118905541</v>
          </cell>
          <cell r="BI280">
            <v>9272.9196090173846</v>
          </cell>
        </row>
        <row r="281">
          <cell r="B281" t="str">
            <v>EPS (post-exceptionals, basic)</v>
          </cell>
          <cell r="C281" t="str">
            <v>EPS_POST_BASIC</v>
          </cell>
          <cell r="D281" t="str">
            <v>KRW</v>
          </cell>
          <cell r="L281">
            <v>1465.3667815088211</v>
          </cell>
          <cell r="M281">
            <v>1237.1757646933406</v>
          </cell>
          <cell r="N281">
            <v>209.60198812612009</v>
          </cell>
          <cell r="O281">
            <v>1098.9348589345143</v>
          </cell>
          <cell r="P281">
            <v>1456.7423802368917</v>
          </cell>
          <cell r="Q281">
            <v>2686.8948935915546</v>
          </cell>
          <cell r="R281">
            <v>3941.0466383682706</v>
          </cell>
          <cell r="S281">
            <v>4027.3160641847817</v>
          </cell>
          <cell r="T281">
            <v>4124.1398648489057</v>
          </cell>
          <cell r="U281">
            <v>4639.7349968946046</v>
          </cell>
          <cell r="Z281">
            <v>4497.1760787683133</v>
          </cell>
          <cell r="AE281">
            <v>4496.2805997945989</v>
          </cell>
          <cell r="AJ281">
            <v>5479.7814511022143</v>
          </cell>
          <cell r="AO281">
            <v>4286.6921498357306</v>
          </cell>
          <cell r="AT281">
            <v>5346.4960607180092</v>
          </cell>
          <cell r="AY281">
            <v>6692.9950714163206</v>
          </cell>
          <cell r="BD281">
            <v>8006.7574118905541</v>
          </cell>
          <cell r="BI281">
            <v>9272.9196090173846</v>
          </cell>
        </row>
        <row r="282">
          <cell r="B282" t="str">
            <v>EPS (post-exceptionals, diluted)</v>
          </cell>
          <cell r="C282" t="str">
            <v>FULLY_DIL_EPS</v>
          </cell>
          <cell r="D282" t="str">
            <v>KRW</v>
          </cell>
          <cell r="L282">
            <v>1465.3667815088211</v>
          </cell>
          <cell r="M282">
            <v>1237.1757646933406</v>
          </cell>
          <cell r="N282">
            <v>209.60198812612009</v>
          </cell>
          <cell r="O282">
            <v>1098.9348589345143</v>
          </cell>
          <cell r="P282">
            <v>1456.7423802368917</v>
          </cell>
          <cell r="Q282">
            <v>2686.8948935915546</v>
          </cell>
          <cell r="R282">
            <v>3941.0466383682706</v>
          </cell>
          <cell r="S282">
            <v>4027.3160641847817</v>
          </cell>
          <cell r="T282">
            <v>4124.1398648489057</v>
          </cell>
          <cell r="U282">
            <v>4639.7349968946046</v>
          </cell>
          <cell r="Z282">
            <v>4497.1760787683133</v>
          </cell>
          <cell r="AE282">
            <v>4496.2805997945989</v>
          </cell>
          <cell r="AJ282">
            <v>5479.7814511022143</v>
          </cell>
          <cell r="AO282">
            <v>4286.6921498357306</v>
          </cell>
          <cell r="AT282">
            <v>5346.4960607180092</v>
          </cell>
          <cell r="AY282">
            <v>6692.9950714163206</v>
          </cell>
          <cell r="BD282">
            <v>8006.7574118905541</v>
          </cell>
          <cell r="BI282">
            <v>9272.9196090173846</v>
          </cell>
        </row>
        <row r="283">
          <cell r="B283" t="str">
            <v>Common dividends paid</v>
          </cell>
          <cell r="C283" t="str">
            <v>COMMON_DIV_PAID</v>
          </cell>
          <cell r="D283" t="str">
            <v>KRW</v>
          </cell>
          <cell r="L283">
            <v>-6041.6959999999999</v>
          </cell>
          <cell r="M283">
            <v>-2279.4589999999998</v>
          </cell>
          <cell r="N283">
            <v>-2279.46</v>
          </cell>
          <cell r="O283">
            <v>-1407.7950000000001</v>
          </cell>
          <cell r="P283">
            <v>-2815.59</v>
          </cell>
          <cell r="Q283">
            <v>-2815.59</v>
          </cell>
          <cell r="R283">
            <v>-5631.1790000000001</v>
          </cell>
          <cell r="S283">
            <v>-11262.358</v>
          </cell>
          <cell r="T283">
            <v>-14077.948</v>
          </cell>
          <cell r="U283">
            <v>-14077.948</v>
          </cell>
          <cell r="Z283">
            <v>-14074.569</v>
          </cell>
          <cell r="AE283">
            <v>-18057.514999999999</v>
          </cell>
          <cell r="AJ283">
            <v>-18057.514999999999</v>
          </cell>
          <cell r="AO283">
            <v>-18057.513999999999</v>
          </cell>
          <cell r="AT283">
            <v>-19337.546999999999</v>
          </cell>
          <cell r="AY283">
            <v>-19337.772000000001</v>
          </cell>
          <cell r="BD283">
            <v>-19337.772000000001</v>
          </cell>
          <cell r="BI283">
            <v>-19337.772000000001</v>
          </cell>
        </row>
        <row r="284">
          <cell r="B284" t="str">
            <v>DPS, dividend per share</v>
          </cell>
          <cell r="C284" t="str">
            <v>DPS</v>
          </cell>
          <cell r="D284" t="str">
            <v>KRW</v>
          </cell>
          <cell r="L284">
            <v>49.99998903248774</v>
          </cell>
          <cell r="M284">
            <v>44.738725770841455</v>
          </cell>
          <cell r="N284">
            <v>25.000004439567629</v>
          </cell>
          <cell r="O284">
            <v>50.000008879135258</v>
          </cell>
          <cell r="P284">
            <v>50.000008879135258</v>
          </cell>
          <cell r="Q284">
            <v>100</v>
          </cell>
          <cell r="R284">
            <v>200</v>
          </cell>
          <cell r="S284">
            <v>250.00000887913527</v>
          </cell>
          <cell r="T284">
            <v>250.00066593689456</v>
          </cell>
          <cell r="U284">
            <v>194.85750115672059</v>
          </cell>
          <cell r="Z284">
            <v>249.99999999999997</v>
          </cell>
          <cell r="AE284">
            <v>249.99999999999997</v>
          </cell>
          <cell r="AJ284">
            <v>249.99999999999997</v>
          </cell>
          <cell r="AO284">
            <v>249.99709118506513</v>
          </cell>
          <cell r="AT284">
            <v>250</v>
          </cell>
          <cell r="AY284">
            <v>250</v>
          </cell>
          <cell r="BD284">
            <v>250</v>
          </cell>
          <cell r="BI284">
            <v>250</v>
          </cell>
        </row>
        <row r="285">
          <cell r="B285" t="str">
            <v>Weighted average shares outstanding, basic</v>
          </cell>
          <cell r="C285" t="str">
            <v>SH</v>
          </cell>
          <cell r="L285">
            <v>28.794595000000001</v>
          </cell>
          <cell r="M285">
            <v>45.589190000000002</v>
          </cell>
          <cell r="N285">
            <v>50.950490000000002</v>
          </cell>
          <cell r="O285">
            <v>56.311790000000002</v>
          </cell>
          <cell r="P285">
            <v>56.311790000000002</v>
          </cell>
          <cell r="Q285">
            <v>56.311790000000002</v>
          </cell>
          <cell r="R285">
            <v>56.311790000000002</v>
          </cell>
          <cell r="S285">
            <v>56.311790000000002</v>
          </cell>
          <cell r="T285">
            <v>56.311790000000002</v>
          </cell>
          <cell r="U285">
            <v>56.311641999999999</v>
          </cell>
          <cell r="Z285">
            <v>72.230060000000009</v>
          </cell>
          <cell r="AE285">
            <v>72.230060000000009</v>
          </cell>
          <cell r="AJ285">
            <v>72.230060000000009</v>
          </cell>
          <cell r="AO285">
            <v>72.870188500000012</v>
          </cell>
          <cell r="AT285">
            <v>77.351088000000004</v>
          </cell>
          <cell r="AY285">
            <v>77.351088000000004</v>
          </cell>
          <cell r="BD285">
            <v>77.351088000000004</v>
          </cell>
          <cell r="BI285">
            <v>77.351088000000004</v>
          </cell>
        </row>
        <row r="286">
          <cell r="B286" t="str">
            <v>Diluted average shares outstanding (mn)</v>
          </cell>
          <cell r="C286" t="str">
            <v>DILUTE_SHARES</v>
          </cell>
          <cell r="L286">
            <v>28.794595000000001</v>
          </cell>
          <cell r="M286">
            <v>45.589190000000002</v>
          </cell>
          <cell r="N286">
            <v>50.950490000000002</v>
          </cell>
          <cell r="O286">
            <v>56.311790000000002</v>
          </cell>
          <cell r="P286">
            <v>56.311790000000002</v>
          </cell>
          <cell r="Q286">
            <v>56.311790000000002</v>
          </cell>
          <cell r="R286">
            <v>56.311790000000002</v>
          </cell>
          <cell r="S286">
            <v>56.311790000000002</v>
          </cell>
          <cell r="T286">
            <v>56.311790000000002</v>
          </cell>
          <cell r="U286">
            <v>56.311641999999999</v>
          </cell>
          <cell r="Z286">
            <v>72.230060000000009</v>
          </cell>
          <cell r="AE286">
            <v>72.230060000000009</v>
          </cell>
          <cell r="AJ286">
            <v>72.230060000000009</v>
          </cell>
          <cell r="AO286">
            <v>72.870188500000012</v>
          </cell>
          <cell r="AT286">
            <v>77.351088000000004</v>
          </cell>
          <cell r="AY286">
            <v>77.351088000000004</v>
          </cell>
          <cell r="BD286">
            <v>77.351088000000004</v>
          </cell>
          <cell r="BI286">
            <v>77.351088000000004</v>
          </cell>
        </row>
        <row r="287">
          <cell r="B287" t="str">
            <v>Period-end shares outstanding</v>
          </cell>
          <cell r="C287" t="str">
            <v>NON_OP_ADD</v>
          </cell>
          <cell r="L287">
            <v>45.589190000000002</v>
          </cell>
          <cell r="M287">
            <v>45.589190000000002</v>
          </cell>
          <cell r="N287">
            <v>56.311790000000002</v>
          </cell>
          <cell r="O287">
            <v>56.311790000000002</v>
          </cell>
          <cell r="P287">
            <v>56.311790000000002</v>
          </cell>
          <cell r="Q287">
            <v>56.311790000000002</v>
          </cell>
          <cell r="R287">
            <v>56.311790000000002</v>
          </cell>
          <cell r="S287">
            <v>56.311790000000002</v>
          </cell>
          <cell r="T287">
            <v>56.311790000000002</v>
          </cell>
          <cell r="U287">
            <v>56.311493999999996</v>
          </cell>
          <cell r="Z287">
            <v>72.230060000000009</v>
          </cell>
          <cell r="AE287">
            <v>72.230060000000009</v>
          </cell>
          <cell r="AJ287">
            <v>72.230060000000009</v>
          </cell>
          <cell r="AO287">
            <v>77.351088000000004</v>
          </cell>
          <cell r="AT287">
            <v>77.351088000000004</v>
          </cell>
          <cell r="AY287">
            <v>77.351088000000004</v>
          </cell>
          <cell r="BD287">
            <v>77.351088000000004</v>
          </cell>
          <cell r="BI287">
            <v>77.351088000000004</v>
          </cell>
        </row>
        <row r="288">
          <cell r="A288" t="str">
            <v>Additional Income Statement Items</v>
          </cell>
        </row>
        <row r="289">
          <cell r="B289" t="str">
            <v>Marginal tax rate</v>
          </cell>
          <cell r="C289" t="str">
            <v>MARGIN_TAX_RATE</v>
          </cell>
          <cell r="L289">
            <v>0.37098007228825586</v>
          </cell>
          <cell r="M289">
            <v>0.36973307083923895</v>
          </cell>
          <cell r="N289">
            <v>0.37191225658699856</v>
          </cell>
          <cell r="O289">
            <v>0.30780114559746313</v>
          </cell>
          <cell r="P289">
            <v>0.23501378568745609</v>
          </cell>
          <cell r="Q289">
            <v>0.28798837506742958</v>
          </cell>
          <cell r="R289">
            <v>0.26706553365583358</v>
          </cell>
          <cell r="S289">
            <v>0.30911270551120923</v>
          </cell>
          <cell r="T289">
            <v>0.25883144017875032</v>
          </cell>
          <cell r="U289">
            <v>0.25103301286799118</v>
          </cell>
          <cell r="Z289">
            <v>0.26854687507039421</v>
          </cell>
          <cell r="AE289">
            <v>0.27148580996024363</v>
          </cell>
          <cell r="AJ289">
            <v>0.26365810519032612</v>
          </cell>
          <cell r="AO289">
            <v>0.34408658143513088</v>
          </cell>
          <cell r="AT289">
            <v>0.33042422896698165</v>
          </cell>
          <cell r="AY289">
            <v>0.32000000000000006</v>
          </cell>
          <cell r="BD289">
            <v>0.3200000000000004</v>
          </cell>
          <cell r="BI289">
            <v>0.3199999999999999</v>
          </cell>
        </row>
        <row r="290">
          <cell r="B290" t="str">
            <v>Net income (consensus) (Pub)</v>
          </cell>
          <cell r="C290" t="str">
            <v>NI_CONS</v>
          </cell>
          <cell r="D290" t="str">
            <v>KRW</v>
          </cell>
        </row>
        <row r="291">
          <cell r="A291" t="str">
            <v>Balance Sheet</v>
          </cell>
        </row>
        <row r="292">
          <cell r="B292" t="str">
            <v>BVPS, book value per share</v>
          </cell>
          <cell r="C292" t="str">
            <v>BVPS</v>
          </cell>
          <cell r="D292" t="str">
            <v>KRW</v>
          </cell>
          <cell r="L292">
            <v>2739.5890560898315</v>
          </cell>
          <cell r="M292">
            <v>4436.7109615239924</v>
          </cell>
          <cell r="N292">
            <v>3731.7098781622817</v>
          </cell>
          <cell r="O292">
            <v>4706.9151770881372</v>
          </cell>
          <cell r="P292">
            <v>5896.4162034273813</v>
          </cell>
          <cell r="Q292">
            <v>8583.2862531984865</v>
          </cell>
          <cell r="R292">
            <v>12644.875323089535</v>
          </cell>
          <cell r="S292">
            <v>16970.529562814463</v>
          </cell>
          <cell r="T292">
            <v>20712.765692584093</v>
          </cell>
          <cell r="U292">
            <v>24900.492471750083</v>
          </cell>
          <cell r="Z292">
            <v>36081.884329045271</v>
          </cell>
          <cell r="AE292">
            <v>39378.073893334709</v>
          </cell>
          <cell r="AJ292">
            <v>44081.796027858756</v>
          </cell>
          <cell r="AO292">
            <v>49162.012433490265</v>
          </cell>
          <cell r="AT292">
            <v>53612.109661395472</v>
          </cell>
          <cell r="AY292">
            <v>60055.1047328118</v>
          </cell>
          <cell r="BD292">
            <v>67811.862144702376</v>
          </cell>
          <cell r="BI292">
            <v>76834.78175371977</v>
          </cell>
        </row>
        <row r="293">
          <cell r="A293" t="str">
            <v>Cash Flow Statement</v>
          </cell>
        </row>
        <row r="294">
          <cell r="B294" t="str">
            <v>Net income (pre-preferred dividends)</v>
          </cell>
          <cell r="C294" t="str">
            <v>CF_NI_PRE_PREF</v>
          </cell>
          <cell r="D294" t="str">
            <v>KRW</v>
          </cell>
          <cell r="L294">
            <v>42194.642999999996</v>
          </cell>
          <cell r="M294">
            <v>56401.841</v>
          </cell>
          <cell r="N294">
            <v>10679.324000000001</v>
          </cell>
          <cell r="O294">
            <v>61882.989000000001</v>
          </cell>
          <cell r="P294">
            <v>82031.770999999993</v>
          </cell>
          <cell r="Q294">
            <v>151303.85999999999</v>
          </cell>
          <cell r="R294">
            <v>221927.39069</v>
          </cell>
          <cell r="S294">
            <v>226785.37646999999</v>
          </cell>
          <cell r="T294">
            <v>232237.69899999999</v>
          </cell>
          <cell r="U294">
            <v>261271.09599999999</v>
          </cell>
          <cell r="Z294">
            <v>324831.29800000001</v>
          </cell>
          <cell r="AE294">
            <v>324766.61786</v>
          </cell>
          <cell r="AJ294">
            <v>395804.94300000003</v>
          </cell>
          <cell r="AO294">
            <v>312372.065</v>
          </cell>
          <cell r="AT294">
            <v>413557.28728425206</v>
          </cell>
          <cell r="AY294">
            <v>517710.45075269014</v>
          </cell>
          <cell r="BD294">
            <v>619331.39716179855</v>
          </cell>
          <cell r="BI294">
            <v>717270.42069402931</v>
          </cell>
        </row>
        <row r="295">
          <cell r="A295" t="str">
            <v>Other Items</v>
          </cell>
        </row>
        <row r="296">
          <cell r="B296" t="str">
            <v>Beta</v>
          </cell>
          <cell r="C296" t="str">
            <v>BETA_ANALYST</v>
          </cell>
        </row>
        <row r="297">
          <cell r="B297" t="str">
            <v>Market equity risk premium</v>
          </cell>
          <cell r="C297" t="str">
            <v>MKT_EQ_RISK_PREM</v>
          </cell>
        </row>
        <row r="298">
          <cell r="B298" t="str">
            <v>Risk-free rate</v>
          </cell>
          <cell r="C298" t="str">
            <v>RISK_FR_RATE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Z298">
            <v>0</v>
          </cell>
          <cell r="AE298">
            <v>0</v>
          </cell>
          <cell r="AJ298">
            <v>0</v>
          </cell>
          <cell r="AO298">
            <v>0</v>
          </cell>
          <cell r="AT298">
            <v>0</v>
          </cell>
          <cell r="AY298">
            <v>0</v>
          </cell>
          <cell r="BD298">
            <v>0</v>
          </cell>
          <cell r="BI29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90405 - GS_SEC Earnings Model"/>
      <sheetName val="005930.KS_Annotation_Sheet"/>
      <sheetName val="005930.KS_Exchange_Sheet"/>
      <sheetName val="005930.KS_Live_Sheet"/>
      <sheetName val="005930.KS_Validation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Cost_old"/>
      <sheetName val="Earnings Revision"/>
      <sheetName val="Model"/>
      <sheetName val="Valuations"/>
      <sheetName val="Ratios"/>
      <sheetName val="Revenue"/>
      <sheetName val="Cost"/>
      <sheetName val="Valuation"/>
      <sheetName val="IFRS IS"/>
      <sheetName val="Earnings Summary"/>
      <sheetName val="Earnings revisions"/>
      <sheetName val="Table"/>
      <sheetName val="Quantiwise Q"/>
      <sheetName val="Quantiwise A"/>
      <sheetName val="Capital A"/>
      <sheetName val="Capital Q"/>
      <sheetName val="Dividend"/>
      <sheetName val="Treasury"/>
      <sheetName val="018260.KS_Exchange_Sheet"/>
      <sheetName val="Datastream"/>
      <sheetName val="Techwin - quantiwise"/>
      <sheetName val="Sensitivity"/>
      <sheetName val="Market outlook"/>
      <sheetName val="Val-Summary"/>
      <sheetName val="Valuation track"/>
      <sheetName val="018260.KS_Live_Sheet"/>
      <sheetName val="018260.KS_Validation_Sheet"/>
      <sheetName val="018260.KS_Annotation_Sheet"/>
      <sheetName val="Sheet5"/>
      <sheetName val="Sheet4"/>
      <sheetName val="MigrationOutput_QP_012450.KS"/>
      <sheetName val="QP_012450.KS_migrated"/>
      <sheetName val="RDS-Cons"/>
      <sheetName val="RD-Cons-DA"/>
      <sheetName val="Capital change"/>
      <sheetName val="RD-Cons-DA-Techwin"/>
      <sheetName val="RD-Q"/>
      <sheetName val="Market Data_c"/>
      <sheetName val="_QP_600875.SS"/>
      <sheetName val="_QP_1072.HK"/>
      <sheetName val="Market Data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79">
          <cell r="B79">
            <v>14696.5353399999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Issuer: Samsung SDS Co.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 t="str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 t="str">
            <v>2017</v>
          </cell>
          <cell r="BJ1" t="str">
            <v>2018 Q1</v>
          </cell>
          <cell r="BK1" t="str">
            <v>2018 Q2</v>
          </cell>
          <cell r="BL1" t="str">
            <v>2018 Q3</v>
          </cell>
          <cell r="BM1" t="str">
            <v>2018 Q4</v>
          </cell>
          <cell r="BN1" t="str">
            <v>2018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Preliminary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  <cell r="BJ2" t="str">
            <v>Estimate</v>
          </cell>
          <cell r="BK2" t="str">
            <v>Estimate</v>
          </cell>
          <cell r="BL2" t="str">
            <v>Estimate</v>
          </cell>
          <cell r="BM2" t="str">
            <v>Estimate</v>
          </cell>
          <cell r="BN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  <cell r="BJ3">
            <v>43190</v>
          </cell>
          <cell r="BK3">
            <v>43281</v>
          </cell>
          <cell r="BL3">
            <v>43373</v>
          </cell>
          <cell r="BM3">
            <v>43465</v>
          </cell>
          <cell r="BN3">
            <v>43465</v>
          </cell>
        </row>
        <row r="4">
          <cell r="A4" t="str">
            <v>Issuer: Samsung SDS Co.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SDS Co.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7.299641025641</v>
          </cell>
          <cell r="AO9">
            <v>1094.6849999999999</v>
          </cell>
          <cell r="AT9">
            <v>1052.9202272727271</v>
          </cell>
          <cell r="AY9">
            <v>1131.3160546875001</v>
          </cell>
          <cell r="BD9">
            <v>1158.6022348484848</v>
          </cell>
          <cell r="BI9">
            <v>1150</v>
          </cell>
          <cell r="BN9">
            <v>1150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B11" t="str">
            <v>M&amp;A probability (1 = high, 4 = low)</v>
          </cell>
          <cell r="C11" t="str">
            <v>MA_PROB</v>
          </cell>
          <cell r="E11">
            <v>2</v>
          </cell>
        </row>
        <row r="12">
          <cell r="A12" t="str">
            <v>Publishing Items</v>
          </cell>
        </row>
        <row r="13">
          <cell r="B13" t="str">
            <v>COE Won/USD</v>
          </cell>
          <cell r="C13" t="str">
            <v>COE_WON_PER_US_AVG_FX_PUB</v>
          </cell>
        </row>
        <row r="14">
          <cell r="A14" t="str">
            <v>Income Statement</v>
          </cell>
        </row>
        <row r="15">
          <cell r="B15" t="str">
            <v>Sales, net revenue</v>
          </cell>
          <cell r="C15" t="str">
            <v>SALES</v>
          </cell>
          <cell r="D15" t="str">
            <v>KRW</v>
          </cell>
          <cell r="L15">
            <v>1260632.6669999999</v>
          </cell>
          <cell r="M15">
            <v>1356896.067</v>
          </cell>
          <cell r="N15">
            <v>1639592.3489999999</v>
          </cell>
          <cell r="O15">
            <v>1832935.203</v>
          </cell>
          <cell r="P15">
            <v>1875406.2309999999</v>
          </cell>
          <cell r="Q15">
            <v>1973004.5870000001</v>
          </cell>
          <cell r="R15">
            <v>2233697.3036999996</v>
          </cell>
          <cell r="S15">
            <v>2454783.5168300001</v>
          </cell>
          <cell r="T15">
            <v>2982892.32</v>
          </cell>
          <cell r="U15">
            <v>3021143.7865999998</v>
          </cell>
          <cell r="V15">
            <v>914876.69030999998</v>
          </cell>
          <cell r="W15">
            <v>1041564.5729199999</v>
          </cell>
          <cell r="X15">
            <v>1072812.5523099999</v>
          </cell>
          <cell r="Y15">
            <v>1300739.7834600008</v>
          </cell>
          <cell r="Z15">
            <v>4329993.5990000004</v>
          </cell>
          <cell r="AA15">
            <v>1045172.4273400001</v>
          </cell>
          <cell r="AB15">
            <v>1185071.2897099999</v>
          </cell>
          <cell r="AC15">
            <v>1183811.85057</v>
          </cell>
          <cell r="AD15">
            <v>1351177.0673799997</v>
          </cell>
          <cell r="AE15">
            <v>4765232.6349999998</v>
          </cell>
          <cell r="AF15">
            <v>1217897.0264600001</v>
          </cell>
          <cell r="AG15">
            <v>1454970.3491199999</v>
          </cell>
          <cell r="AH15">
            <v>1630527.7657399999</v>
          </cell>
          <cell r="AI15">
            <v>1802463.1626799994</v>
          </cell>
          <cell r="AJ15">
            <v>6105858.3039999995</v>
          </cell>
          <cell r="AK15">
            <v>1498391.4954900001</v>
          </cell>
          <cell r="AL15">
            <v>1743513.7589100001</v>
          </cell>
          <cell r="AM15">
            <v>1759572.9124400001</v>
          </cell>
          <cell r="AN15">
            <v>2045354.3541599996</v>
          </cell>
          <cell r="AO15">
            <v>7046832.5209999997</v>
          </cell>
          <cell r="AP15">
            <v>1866857.352</v>
          </cell>
          <cell r="AQ15">
            <v>2059437.1969999999</v>
          </cell>
          <cell r="AR15">
            <v>1802377.406</v>
          </cell>
          <cell r="AS15">
            <v>2169075.6372900004</v>
          </cell>
          <cell r="AT15">
            <v>7897747.5922900001</v>
          </cell>
          <cell r="AU15">
            <v>1915523.76</v>
          </cell>
          <cell r="AV15">
            <v>1959462.5319999999</v>
          </cell>
          <cell r="AW15">
            <v>1873714.1780000001</v>
          </cell>
          <cell r="AX15">
            <v>2104758.2612600001</v>
          </cell>
          <cell r="AY15">
            <v>7853458.7312599998</v>
          </cell>
          <cell r="AZ15">
            <v>1745035.89</v>
          </cell>
          <cell r="BA15">
            <v>2052090.7109999999</v>
          </cell>
          <cell r="BB15">
            <v>2001185</v>
          </cell>
          <cell r="BC15">
            <v>2230208.3765763934</v>
          </cell>
          <cell r="BD15">
            <v>8028519.9775763936</v>
          </cell>
          <cell r="BE15">
            <v>2003236.6505823003</v>
          </cell>
          <cell r="BF15">
            <v>2081528.227959594</v>
          </cell>
          <cell r="BG15">
            <v>2193835.382876181</v>
          </cell>
          <cell r="BH15">
            <v>2293141.621112328</v>
          </cell>
          <cell r="BI15">
            <v>8571741.8825304024</v>
          </cell>
          <cell r="BJ15">
            <v>2132200.6742062722</v>
          </cell>
          <cell r="BK15">
            <v>2222105.0549528459</v>
          </cell>
          <cell r="BL15">
            <v>2333811.2980393125</v>
          </cell>
          <cell r="BM15">
            <v>2399848.9136969252</v>
          </cell>
          <cell r="BN15">
            <v>9087965.9408953562</v>
          </cell>
        </row>
        <row r="16">
          <cell r="B16" t="str">
            <v>Compensation &amp; benfits expense</v>
          </cell>
          <cell r="C16" t="str">
            <v>PERSONNEL</v>
          </cell>
          <cell r="D16" t="str">
            <v>KRW</v>
          </cell>
        </row>
        <row r="17">
          <cell r="B17" t="str">
            <v>Cost of goods sold, COGS</v>
          </cell>
          <cell r="C17" t="str">
            <v>COST_GD_SD</v>
          </cell>
          <cell r="D17" t="str">
            <v>KRW</v>
          </cell>
          <cell r="L17">
            <v>-1013602.937</v>
          </cell>
          <cell r="M17">
            <v>-1081769.659</v>
          </cell>
          <cell r="N17">
            <v>-1372630.828</v>
          </cell>
          <cell r="O17">
            <v>-1556504.13</v>
          </cell>
          <cell r="P17">
            <v>-1572139.561</v>
          </cell>
          <cell r="Q17">
            <v>-1553272.0930000001</v>
          </cell>
          <cell r="R17">
            <v>-1718543.7421800001</v>
          </cell>
          <cell r="S17">
            <v>-1898140.91744</v>
          </cell>
          <cell r="T17">
            <v>-2391540.1090000002</v>
          </cell>
          <cell r="U17">
            <v>-2426361.9840000002</v>
          </cell>
          <cell r="Z17">
            <v>-3547315.2629999998</v>
          </cell>
          <cell r="AE17">
            <v>-3865344.3530000001</v>
          </cell>
          <cell r="AJ17">
            <v>-4985063.84</v>
          </cell>
          <cell r="AO17">
            <v>-5914920.875</v>
          </cell>
          <cell r="AT17">
            <v>-6605015.7016000003</v>
          </cell>
          <cell r="AY17">
            <v>-6560850.2966200002</v>
          </cell>
          <cell r="BD17">
            <v>-6585046.4901124006</v>
          </cell>
          <cell r="BI17">
            <v>-7091364.0118984338</v>
          </cell>
          <cell r="BN17">
            <v>-7505537.3867979236</v>
          </cell>
        </row>
        <row r="18">
          <cell r="B18" t="str">
            <v>SG&amp;A, selling, general and admin. expense</v>
          </cell>
          <cell r="C18" t="str">
            <v>SEL_GL_AD</v>
          </cell>
          <cell r="D18" t="str">
            <v>KRW</v>
          </cell>
          <cell r="L18">
            <v>-147312.69200000001</v>
          </cell>
          <cell r="M18">
            <v>-187726.421</v>
          </cell>
          <cell r="N18">
            <v>-213109.28899999999</v>
          </cell>
          <cell r="O18">
            <v>-198210.42500000002</v>
          </cell>
          <cell r="P18">
            <v>-213755.405</v>
          </cell>
          <cell r="Q18">
            <v>-209159.59099999999</v>
          </cell>
          <cell r="R18">
            <v>-241535.43437</v>
          </cell>
          <cell r="S18">
            <v>-282375.36850000004</v>
          </cell>
          <cell r="T18">
            <v>-306955.45799999998</v>
          </cell>
          <cell r="U18">
            <v>-290914.49634000001</v>
          </cell>
          <cell r="Z18">
            <v>-385563.77099999995</v>
          </cell>
          <cell r="AE18">
            <v>-471561.62900000002</v>
          </cell>
          <cell r="AJ18">
            <v>-507310.06099999993</v>
          </cell>
          <cell r="AO18">
            <v>-567694.96600000001</v>
          </cell>
          <cell r="AT18">
            <v>-642915.38129999989</v>
          </cell>
          <cell r="AY18">
            <v>-652696.50705999997</v>
          </cell>
          <cell r="BD18">
            <v>-732234.43209293403</v>
          </cell>
          <cell r="BI18">
            <v>-763103.90667608869</v>
          </cell>
          <cell r="BN18">
            <v>-807733.3485702856</v>
          </cell>
        </row>
        <row r="19">
          <cell r="B19" t="str">
            <v>Total operating expense</v>
          </cell>
          <cell r="C19" t="str">
            <v>OP_COST</v>
          </cell>
          <cell r="D19" t="str">
            <v>KRW</v>
          </cell>
          <cell r="L19">
            <v>-1160915.629</v>
          </cell>
          <cell r="M19">
            <v>-1269496.08</v>
          </cell>
          <cell r="N19">
            <v>-1585740.1170000001</v>
          </cell>
          <cell r="O19">
            <v>-1754714.5549999999</v>
          </cell>
          <cell r="P19">
            <v>-1785894.966</v>
          </cell>
          <cell r="Q19">
            <v>-1762431.6840000001</v>
          </cell>
          <cell r="R19">
            <v>-1960079.17655</v>
          </cell>
          <cell r="S19">
            <v>-2180516.2859399999</v>
          </cell>
          <cell r="T19">
            <v>-2698495.5670000003</v>
          </cell>
          <cell r="U19">
            <v>-2717276.4803400002</v>
          </cell>
          <cell r="Z19">
            <v>-3932879.034</v>
          </cell>
          <cell r="AE19">
            <v>-4336905.9819999998</v>
          </cell>
          <cell r="AJ19">
            <v>-5492373.9009999996</v>
          </cell>
          <cell r="AO19">
            <v>-6482615.841</v>
          </cell>
          <cell r="AT19">
            <v>-7247931.0828999998</v>
          </cell>
          <cell r="AY19">
            <v>-7213546.8036799999</v>
          </cell>
          <cell r="BD19">
            <v>-7317280.9222053345</v>
          </cell>
          <cell r="BI19">
            <v>-7854467.9185745222</v>
          </cell>
          <cell r="BN19">
            <v>-8313270.735368209</v>
          </cell>
        </row>
        <row r="20">
          <cell r="B20" t="str">
            <v>R&amp;D expense</v>
          </cell>
          <cell r="C20" t="str">
            <v>RD_EXP</v>
          </cell>
          <cell r="D20" t="str">
            <v>KRW</v>
          </cell>
          <cell r="L20">
            <v>-13581.977999999999</v>
          </cell>
          <cell r="M20">
            <v>-23195.261999999999</v>
          </cell>
          <cell r="N20">
            <v>-45620.175000000003</v>
          </cell>
          <cell r="O20">
            <v>-7269.4359999999997</v>
          </cell>
          <cell r="P20">
            <v>-6104.8280000000004</v>
          </cell>
          <cell r="Q20">
            <v>-2148.453</v>
          </cell>
          <cell r="R20">
            <v>-4144.0225499999997</v>
          </cell>
          <cell r="S20">
            <v>-4131.5363699999998</v>
          </cell>
          <cell r="T20">
            <v>-3023.4050000000002</v>
          </cell>
          <cell r="U20">
            <v>-6440.1379999999999</v>
          </cell>
          <cell r="Z20">
            <v>-9378.1659999999993</v>
          </cell>
          <cell r="AE20">
            <v>-16871.983</v>
          </cell>
          <cell r="AJ20">
            <v>-55478.857000000004</v>
          </cell>
          <cell r="AO20">
            <v>-58587.805999999997</v>
          </cell>
          <cell r="AT20">
            <v>-56397.326999999997</v>
          </cell>
          <cell r="AY20">
            <v>-51660.565000000002</v>
          </cell>
          <cell r="BD20">
            <v>-56537.681058399998</v>
          </cell>
          <cell r="BI20">
            <v>-59783.314046830041</v>
          </cell>
          <cell r="BN20">
            <v>-64711.381755668597</v>
          </cell>
        </row>
        <row r="21">
          <cell r="B21" t="str">
            <v>Other operating income/(expense) (incl. leases)</v>
          </cell>
          <cell r="C21" t="str">
            <v>OTH_OP_INC_EXP</v>
          </cell>
          <cell r="D21" t="str">
            <v>KRW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40963.84203</v>
          </cell>
          <cell r="Z21">
            <v>36600.861400000002</v>
          </cell>
          <cell r="AE21">
            <v>11912.927399</v>
          </cell>
          <cell r="AJ21">
            <v>0</v>
          </cell>
          <cell r="AO21">
            <v>0</v>
          </cell>
          <cell r="AT21">
            <v>0</v>
          </cell>
          <cell r="AY21">
            <v>0</v>
          </cell>
          <cell r="BD21">
            <v>0</v>
          </cell>
          <cell r="BI21">
            <v>0</v>
          </cell>
          <cell r="BN21">
            <v>0</v>
          </cell>
        </row>
        <row r="22">
          <cell r="B22" t="str">
            <v>Total operating expense (incl. D&amp;A)</v>
          </cell>
          <cell r="C22" t="str">
            <v>TOT_OPS_EXP_DDA</v>
          </cell>
          <cell r="D22" t="str">
            <v>KRW</v>
          </cell>
          <cell r="L22">
            <v>-1174497.6069999998</v>
          </cell>
          <cell r="M22">
            <v>-1292691.3420000002</v>
          </cell>
          <cell r="N22">
            <v>-1631360.2920000001</v>
          </cell>
          <cell r="O22">
            <v>-1761983.9909999999</v>
          </cell>
          <cell r="P22">
            <v>-1791999.794</v>
          </cell>
          <cell r="Q22">
            <v>-1764580.1370000001</v>
          </cell>
          <cell r="R22">
            <v>-1964223.1991000001</v>
          </cell>
          <cell r="S22">
            <v>-2184647.8223099997</v>
          </cell>
          <cell r="T22">
            <v>-2701518.9720000001</v>
          </cell>
          <cell r="U22">
            <v>-2682752.7763100001</v>
          </cell>
          <cell r="Z22">
            <v>-3905656.3386000004</v>
          </cell>
          <cell r="AE22">
            <v>-4341865.0376009997</v>
          </cell>
          <cell r="AJ22">
            <v>-5547852.7579999994</v>
          </cell>
          <cell r="AO22">
            <v>-6541203.6469999999</v>
          </cell>
          <cell r="AT22">
            <v>-7304328.4098999994</v>
          </cell>
          <cell r="AY22">
            <v>-7265207.3686800003</v>
          </cell>
          <cell r="BD22">
            <v>-7373818.6032637348</v>
          </cell>
          <cell r="BI22">
            <v>-7914251.2326213522</v>
          </cell>
          <cell r="BN22">
            <v>-8377982.1171238776</v>
          </cell>
        </row>
        <row r="23">
          <cell r="B23" t="str">
            <v>Total operating expense (excl. D&amp;A)</v>
          </cell>
          <cell r="C23" t="str">
            <v>TOT_OPS_EXP</v>
          </cell>
          <cell r="D23" t="str">
            <v>KRW</v>
          </cell>
          <cell r="L23">
            <v>-1151448.95</v>
          </cell>
          <cell r="M23">
            <v>-1269439.946</v>
          </cell>
          <cell r="N23">
            <v>-1606253.3589999999</v>
          </cell>
          <cell r="O23">
            <v>-1732723.872</v>
          </cell>
          <cell r="P23">
            <v>-1745233.66</v>
          </cell>
          <cell r="Q23">
            <v>-1709696.9560000002</v>
          </cell>
          <cell r="R23">
            <v>-1903361.34543</v>
          </cell>
          <cell r="S23">
            <v>-2120293.6378799998</v>
          </cell>
          <cell r="T23">
            <v>-2596259.6379999998</v>
          </cell>
          <cell r="U23">
            <v>-2569540.2553099999</v>
          </cell>
          <cell r="Z23">
            <v>-3685308.4536000001</v>
          </cell>
          <cell r="AE23">
            <v>-4092794.8356009996</v>
          </cell>
          <cell r="AJ23">
            <v>-5239816.8169999998</v>
          </cell>
          <cell r="AO23">
            <v>-6177682.8059999999</v>
          </cell>
          <cell r="AT23">
            <v>-6907751.060899999</v>
          </cell>
          <cell r="AY23">
            <v>-6876634.60568</v>
          </cell>
          <cell r="BD23">
            <v>-7003446.4782305351</v>
          </cell>
          <cell r="BI23">
            <v>-7530041.4805959985</v>
          </cell>
          <cell r="BN23">
            <v>-7978171.9084851891</v>
          </cell>
        </row>
        <row r="24">
          <cell r="B24" t="str">
            <v>EBITDA</v>
          </cell>
          <cell r="C24" t="str">
            <v>EBITDA_CALC</v>
          </cell>
          <cell r="D24" t="str">
            <v>KRW</v>
          </cell>
          <cell r="L24">
            <v>109183.71699999995</v>
          </cell>
          <cell r="M24">
            <v>87456.121000000043</v>
          </cell>
          <cell r="N24">
            <v>33338.989999999991</v>
          </cell>
          <cell r="O24">
            <v>100211.33100000001</v>
          </cell>
          <cell r="P24">
            <v>130172.571</v>
          </cell>
          <cell r="Q24">
            <v>263307.63099999982</v>
          </cell>
          <cell r="R24">
            <v>330335.9582699996</v>
          </cell>
          <cell r="S24">
            <v>334489.87895000027</v>
          </cell>
          <cell r="T24">
            <v>386632.68200000003</v>
          </cell>
          <cell r="U24">
            <v>451603.53128999984</v>
          </cell>
          <cell r="Z24">
            <v>644685.14540000027</v>
          </cell>
          <cell r="AE24">
            <v>672437.79939900013</v>
          </cell>
          <cell r="AJ24">
            <v>866041.48699999973</v>
          </cell>
          <cell r="AO24">
            <v>869149.71499999985</v>
          </cell>
          <cell r="AT24">
            <v>989996.53139000107</v>
          </cell>
          <cell r="AY24">
            <v>976824.12557999976</v>
          </cell>
          <cell r="BD24">
            <v>1025073.4993458586</v>
          </cell>
          <cell r="BI24">
            <v>1041700.4019344039</v>
          </cell>
          <cell r="BN24">
            <v>1109794.0324101672</v>
          </cell>
        </row>
        <row r="25">
          <cell r="B25" t="str">
            <v>Depreciation</v>
          </cell>
          <cell r="C25" t="str">
            <v>DEPREC</v>
          </cell>
          <cell r="D25" t="str">
            <v>KRW</v>
          </cell>
          <cell r="L25">
            <v>-20745.697</v>
          </cell>
          <cell r="M25">
            <v>-20271.795999999998</v>
          </cell>
          <cell r="N25">
            <v>-20970.806</v>
          </cell>
          <cell r="O25">
            <v>-22415.856</v>
          </cell>
          <cell r="P25">
            <v>-40499.24</v>
          </cell>
          <cell r="Q25">
            <v>-49304.461000000003</v>
          </cell>
          <cell r="R25">
            <v>-53847.104270000003</v>
          </cell>
          <cell r="S25">
            <v>-56383.152030000005</v>
          </cell>
          <cell r="T25">
            <v>-92419.255999999994</v>
          </cell>
          <cell r="U25">
            <v>-96733.077000000005</v>
          </cell>
          <cell r="Z25">
            <v>-181267.91500000001</v>
          </cell>
          <cell r="AE25">
            <v>-201391.315</v>
          </cell>
          <cell r="AJ25">
            <v>-234799.448</v>
          </cell>
          <cell r="AO25">
            <v>-268561.87</v>
          </cell>
          <cell r="AT25">
            <v>-272516.52500000002</v>
          </cell>
          <cell r="AY25">
            <v>-267257.68199999997</v>
          </cell>
          <cell r="BD25">
            <v>-242835.02324850002</v>
          </cell>
          <cell r="BI25">
            <v>-248692.61021901417</v>
          </cell>
          <cell r="BN25">
            <v>-258790.52745127311</v>
          </cell>
        </row>
        <row r="26">
          <cell r="B26" t="str">
            <v>Amortization</v>
          </cell>
          <cell r="C26" t="str">
            <v>GOODWILL_AMORT</v>
          </cell>
          <cell r="D26" t="str">
            <v>KRW</v>
          </cell>
          <cell r="L26">
            <v>-2302.96</v>
          </cell>
          <cell r="M26">
            <v>-2979.6</v>
          </cell>
          <cell r="N26">
            <v>-4136.1270000000004</v>
          </cell>
          <cell r="O26">
            <v>-6844.2629999999999</v>
          </cell>
          <cell r="P26">
            <v>-6266.8940000000002</v>
          </cell>
          <cell r="Q26">
            <v>-5578.72</v>
          </cell>
          <cell r="R26">
            <v>-7014.7494000000006</v>
          </cell>
          <cell r="S26">
            <v>-7971.0324000000001</v>
          </cell>
          <cell r="T26">
            <v>-12840.078</v>
          </cell>
          <cell r="U26">
            <v>-16479.444</v>
          </cell>
          <cell r="Z26">
            <v>-39079.97</v>
          </cell>
          <cell r="AE26">
            <v>-47678.887000000002</v>
          </cell>
          <cell r="AJ26">
            <v>-73236.493000000002</v>
          </cell>
          <cell r="AO26">
            <v>-94958.971000000005</v>
          </cell>
          <cell r="AT26">
            <v>-124060.82399999999</v>
          </cell>
          <cell r="AY26">
            <v>-121315.08100000001</v>
          </cell>
          <cell r="BD26">
            <v>-127537.10178469999</v>
          </cell>
          <cell r="BI26">
            <v>-135517.1418063399</v>
          </cell>
          <cell r="BN26">
            <v>-141019.6811874159</v>
          </cell>
        </row>
        <row r="27">
          <cell r="B27" t="str">
            <v>EBIT, operating profit</v>
          </cell>
          <cell r="C27" t="str">
            <v>EBIT</v>
          </cell>
          <cell r="D27" t="str">
            <v>KRW</v>
          </cell>
          <cell r="L27">
            <v>86135.059999999939</v>
          </cell>
          <cell r="M27">
            <v>64204.725000000042</v>
          </cell>
          <cell r="N27">
            <v>8232.0569999999898</v>
          </cell>
          <cell r="O27">
            <v>70951.212</v>
          </cell>
          <cell r="P27">
            <v>83406.437000000005</v>
          </cell>
          <cell r="Q27">
            <v>208424.44999999981</v>
          </cell>
          <cell r="R27">
            <v>269474.10459999961</v>
          </cell>
          <cell r="S27">
            <v>270135.69452000025</v>
          </cell>
          <cell r="T27">
            <v>281373.34800000006</v>
          </cell>
          <cell r="U27">
            <v>338391.01028999983</v>
          </cell>
          <cell r="V27">
            <v>43029.175700000029</v>
          </cell>
          <cell r="W27">
            <v>106919.01887299995</v>
          </cell>
          <cell r="X27">
            <v>100890.45080099987</v>
          </cell>
          <cell r="Y27">
            <v>173498.61502600042</v>
          </cell>
          <cell r="Z27">
            <v>424337.26040000026</v>
          </cell>
          <cell r="AA27">
            <v>96739.157952000067</v>
          </cell>
          <cell r="AB27">
            <v>102320.72249299994</v>
          </cell>
          <cell r="AC27">
            <v>83013.51470200003</v>
          </cell>
          <cell r="AD27">
            <v>141294.2022520001</v>
          </cell>
          <cell r="AE27">
            <v>423367.59739900014</v>
          </cell>
          <cell r="AF27">
            <v>97630.060840000078</v>
          </cell>
          <cell r="AG27">
            <v>136425.92080999995</v>
          </cell>
          <cell r="AH27">
            <v>136569.58927999996</v>
          </cell>
          <cell r="AI27">
            <v>187379.97506999981</v>
          </cell>
          <cell r="AJ27">
            <v>558005.54599999974</v>
          </cell>
          <cell r="AK27">
            <v>126551.40447000001</v>
          </cell>
          <cell r="AL27">
            <v>99385.679600000207</v>
          </cell>
          <cell r="AM27">
            <v>144935.95571000015</v>
          </cell>
          <cell r="AN27">
            <v>134755.83421999947</v>
          </cell>
          <cell r="AO27">
            <v>505628.87399999984</v>
          </cell>
          <cell r="AP27">
            <v>102363.09900000002</v>
          </cell>
          <cell r="AQ27">
            <v>172779.23499999993</v>
          </cell>
          <cell r="AR27">
            <v>131495.24500000002</v>
          </cell>
          <cell r="AS27">
            <v>186781.60339000102</v>
          </cell>
          <cell r="AT27">
            <v>593419.18239000102</v>
          </cell>
          <cell r="AU27">
            <v>130391.78600000002</v>
          </cell>
          <cell r="AV27">
            <v>163690.47799999994</v>
          </cell>
          <cell r="AW27">
            <v>120222.28800000009</v>
          </cell>
          <cell r="AX27">
            <v>173946.81057999967</v>
          </cell>
          <cell r="AY27">
            <v>588251.36257999972</v>
          </cell>
          <cell r="AZ27">
            <v>124506.73399999994</v>
          </cell>
          <cell r="BA27">
            <v>168363.84699999998</v>
          </cell>
          <cell r="BB27">
            <v>170592.99999999968</v>
          </cell>
          <cell r="BC27">
            <v>191237.79331265955</v>
          </cell>
          <cell r="BD27">
            <v>654701.37431265868</v>
          </cell>
          <cell r="BE27">
            <v>145746.75276067047</v>
          </cell>
          <cell r="BF27">
            <v>161633.7652476519</v>
          </cell>
          <cell r="BG27">
            <v>174954.46087433927</v>
          </cell>
          <cell r="BH27">
            <v>175155.67102638967</v>
          </cell>
          <cell r="BI27">
            <v>657490.64990904997</v>
          </cell>
          <cell r="BJ27">
            <v>156744.01568200122</v>
          </cell>
          <cell r="BK27">
            <v>172060.68282700062</v>
          </cell>
          <cell r="BL27">
            <v>192115.40265474189</v>
          </cell>
          <cell r="BM27">
            <v>189063.72260773479</v>
          </cell>
          <cell r="BN27">
            <v>709983.82377147814</v>
          </cell>
        </row>
        <row r="28">
          <cell r="B28" t="str">
            <v>Interest income</v>
          </cell>
          <cell r="C28" t="str">
            <v>INT_INC_IND</v>
          </cell>
          <cell r="D28" t="str">
            <v>KRW</v>
          </cell>
          <cell r="L28">
            <v>4760.4520000000002</v>
          </cell>
          <cell r="M28">
            <v>12936.790999999999</v>
          </cell>
          <cell r="N28">
            <v>14591.065000000001</v>
          </cell>
          <cell r="O28">
            <v>6438.5919999999996</v>
          </cell>
          <cell r="P28">
            <v>8996.4459999999999</v>
          </cell>
          <cell r="Q28">
            <v>8044.12</v>
          </cell>
          <cell r="R28">
            <v>24293.587649999998</v>
          </cell>
          <cell r="S28">
            <v>25615.361489999999</v>
          </cell>
          <cell r="T28">
            <v>23638.698</v>
          </cell>
          <cell r="U28">
            <v>18021.985000000001</v>
          </cell>
          <cell r="Z28">
            <v>23539.325000000001</v>
          </cell>
          <cell r="AE28">
            <v>25414.826000000001</v>
          </cell>
          <cell r="AJ28">
            <v>19158.019</v>
          </cell>
          <cell r="AO28">
            <v>19189.627</v>
          </cell>
          <cell r="AT28">
            <v>31440.116999999998</v>
          </cell>
          <cell r="AY28">
            <v>30176.207999999999</v>
          </cell>
          <cell r="BD28">
            <v>36912.385471150003</v>
          </cell>
          <cell r="BI28">
            <v>45694.043464377974</v>
          </cell>
          <cell r="BN28">
            <v>50319.526956222326</v>
          </cell>
        </row>
        <row r="29">
          <cell r="B29" t="str">
            <v>Interest expense</v>
          </cell>
          <cell r="C29" t="str">
            <v>INT_EXP_IND</v>
          </cell>
          <cell r="D29" t="str">
            <v>KRW</v>
          </cell>
          <cell r="L29">
            <v>-14490.620999999999</v>
          </cell>
          <cell r="M29">
            <v>-22875.231</v>
          </cell>
          <cell r="N29">
            <v>-20553.638999999999</v>
          </cell>
          <cell r="O29">
            <v>-5895.9570000000003</v>
          </cell>
          <cell r="P29">
            <v>-6714.7910000000002</v>
          </cell>
          <cell r="Q29">
            <v>-7084.7030000000004</v>
          </cell>
          <cell r="R29">
            <v>-4040.3902699999999</v>
          </cell>
          <cell r="S29">
            <v>-1103.0760700000001</v>
          </cell>
          <cell r="T29">
            <v>-933.64099999999996</v>
          </cell>
          <cell r="U29">
            <v>-1259.3689999999999</v>
          </cell>
          <cell r="Z29">
            <v>-2187.721</v>
          </cell>
          <cell r="AE29">
            <v>-1593.2929999999999</v>
          </cell>
          <cell r="AJ29">
            <v>-2154.8150000000001</v>
          </cell>
          <cell r="AO29">
            <v>-3276.165</v>
          </cell>
          <cell r="AT29">
            <v>-2699.5549999999998</v>
          </cell>
          <cell r="AY29">
            <v>-1909.16</v>
          </cell>
          <cell r="BD29">
            <v>-843.16387600000007</v>
          </cell>
          <cell r="BI29">
            <v>-735.99775199999999</v>
          </cell>
          <cell r="BN29">
            <v>-982.39775200000008</v>
          </cell>
        </row>
        <row r="30">
          <cell r="B30" t="str">
            <v>Net interest income/(expense)</v>
          </cell>
          <cell r="C30" t="str">
            <v>NET_INT_EXP</v>
          </cell>
          <cell r="D30" t="str">
            <v>KRW</v>
          </cell>
          <cell r="L30">
            <v>-9730.1689999999981</v>
          </cell>
          <cell r="M30">
            <v>-9938.44</v>
          </cell>
          <cell r="N30">
            <v>-5962.5739999999987</v>
          </cell>
          <cell r="O30">
            <v>542.63499999999931</v>
          </cell>
          <cell r="P30">
            <v>2281.6549999999997</v>
          </cell>
          <cell r="Q30">
            <v>959.41699999999946</v>
          </cell>
          <cell r="R30">
            <v>20253.197379999998</v>
          </cell>
          <cell r="S30">
            <v>24512.28542</v>
          </cell>
          <cell r="T30">
            <v>22705.057000000001</v>
          </cell>
          <cell r="U30">
            <v>16762.616000000002</v>
          </cell>
          <cell r="Z30">
            <v>21351.603999999999</v>
          </cell>
          <cell r="AE30">
            <v>23821.532999999999</v>
          </cell>
          <cell r="AJ30">
            <v>17003.204000000002</v>
          </cell>
          <cell r="AO30">
            <v>15913.462</v>
          </cell>
          <cell r="AT30">
            <v>28740.561999999998</v>
          </cell>
          <cell r="AY30">
            <v>28267.047999999999</v>
          </cell>
          <cell r="BD30">
            <v>36069.221595150004</v>
          </cell>
          <cell r="BI30">
            <v>44958.045712377971</v>
          </cell>
          <cell r="BN30">
            <v>49337.129204222329</v>
          </cell>
        </row>
        <row r="31">
          <cell r="B31" t="str">
            <v>Income/(loss) from unconsolidated subs &amp; associates</v>
          </cell>
          <cell r="C31" t="str">
            <v>ASSOCIATE</v>
          </cell>
          <cell r="D31" t="str">
            <v>KRW</v>
          </cell>
          <cell r="L31">
            <v>-871.56500000000005</v>
          </cell>
          <cell r="M31">
            <v>-15312.153</v>
          </cell>
          <cell r="N31">
            <v>-8943.4339999999993</v>
          </cell>
          <cell r="O31">
            <v>-6735.38</v>
          </cell>
          <cell r="P31">
            <v>5257.058</v>
          </cell>
          <cell r="Q31">
            <v>4895.0479999999998</v>
          </cell>
          <cell r="R31">
            <v>26093.387079999997</v>
          </cell>
          <cell r="S31">
            <v>27090.72798</v>
          </cell>
          <cell r="T31">
            <v>4919.5029999999997</v>
          </cell>
          <cell r="U31">
            <v>16749.937000000002</v>
          </cell>
          <cell r="Z31">
            <v>1385.549</v>
          </cell>
          <cell r="AE31">
            <v>9669.4760000000006</v>
          </cell>
          <cell r="AJ31">
            <v>4596.3180000000002</v>
          </cell>
          <cell r="AO31">
            <v>9104.1550000000007</v>
          </cell>
          <cell r="AT31">
            <v>2905.60743</v>
          </cell>
          <cell r="AY31">
            <v>2152.4390400000002</v>
          </cell>
          <cell r="BD31">
            <v>2411.2919999999999</v>
          </cell>
          <cell r="BI31">
            <v>4000</v>
          </cell>
          <cell r="BN31">
            <v>4000</v>
          </cell>
        </row>
        <row r="32">
          <cell r="B32" t="str">
            <v>Profit/(loss) on disposals of assets, pre-tax</v>
          </cell>
          <cell r="C32" t="str">
            <v>PROFIT_ON_DISP</v>
          </cell>
          <cell r="D32" t="str">
            <v>KRW</v>
          </cell>
          <cell r="L32">
            <v>6306.2110000000002</v>
          </cell>
          <cell r="M32">
            <v>20365.071</v>
          </cell>
          <cell r="N32">
            <v>-40.97</v>
          </cell>
          <cell r="O32">
            <v>144.506</v>
          </cell>
          <cell r="P32">
            <v>-232.58799999999999</v>
          </cell>
          <cell r="Q32">
            <v>-538.66899999999998</v>
          </cell>
          <cell r="R32">
            <v>1978.4204100000002</v>
          </cell>
          <cell r="S32">
            <v>1380.2032799999999</v>
          </cell>
          <cell r="T32">
            <v>814.11099999999999</v>
          </cell>
          <cell r="U32">
            <v>-454.84300000000002</v>
          </cell>
          <cell r="Z32">
            <v>33136.603000000003</v>
          </cell>
          <cell r="AE32">
            <v>-1144.413</v>
          </cell>
          <cell r="AJ32">
            <v>7538.7190000000001</v>
          </cell>
          <cell r="AO32">
            <v>-1063.4590000000001</v>
          </cell>
          <cell r="AT32">
            <v>16975.067999999999</v>
          </cell>
          <cell r="AY32">
            <v>7678.5680000000002</v>
          </cell>
          <cell r="BD32">
            <v>59194.811000000002</v>
          </cell>
          <cell r="BI32">
            <v>-400</v>
          </cell>
          <cell r="BN32">
            <v>-400</v>
          </cell>
        </row>
        <row r="33">
          <cell r="B33" t="str">
            <v>Other non-ops income/(expense)</v>
          </cell>
          <cell r="C33" t="str">
            <v>OTH_COST_INC</v>
          </cell>
          <cell r="D33" t="str">
            <v>KRW</v>
          </cell>
          <cell r="L33">
            <v>-11992.229999999941</v>
          </cell>
          <cell r="M33">
            <v>5539.6529999999584</v>
          </cell>
          <cell r="N33">
            <v>16943.062000000009</v>
          </cell>
          <cell r="O33">
            <v>17299.722999999998</v>
          </cell>
          <cell r="P33">
            <v>19368.27399999999</v>
          </cell>
          <cell r="Q33">
            <v>-510.27799999981369</v>
          </cell>
          <cell r="R33">
            <v>4958.9648500004059</v>
          </cell>
          <cell r="S33">
            <v>18234.847699999704</v>
          </cell>
          <cell r="T33">
            <v>8803.6249999999127</v>
          </cell>
          <cell r="U33">
            <v>-5020.7630699997944</v>
          </cell>
          <cell r="Z33">
            <v>-32287.23040000024</v>
          </cell>
          <cell r="AE33">
            <v>4175.4196009998759</v>
          </cell>
          <cell r="AJ33">
            <v>-34186.740999999769</v>
          </cell>
          <cell r="AO33">
            <v>-32592.886999999817</v>
          </cell>
          <cell r="AT33">
            <v>-5289.3299100010372</v>
          </cell>
          <cell r="AY33">
            <v>22771.374150000287</v>
          </cell>
          <cell r="BD33">
            <v>-12065.394631999246</v>
          </cell>
          <cell r="BI33">
            <v>6499.9999999999054</v>
          </cell>
          <cell r="BN33">
            <v>11000.000000000371</v>
          </cell>
        </row>
        <row r="34">
          <cell r="B34" t="str">
            <v>Pre-tax profit</v>
          </cell>
          <cell r="C34" t="str">
            <v>PT_PROF</v>
          </cell>
          <cell r="D34" t="str">
            <v>KRW</v>
          </cell>
          <cell r="L34">
            <v>69847.307000000001</v>
          </cell>
          <cell r="M34">
            <v>64858.856</v>
          </cell>
          <cell r="N34">
            <v>10228.141</v>
          </cell>
          <cell r="O34">
            <v>82202.695999999996</v>
          </cell>
          <cell r="P34">
            <v>110080.836</v>
          </cell>
          <cell r="Q34">
            <v>213229.96799999999</v>
          </cell>
          <cell r="R34">
            <v>322758.07432000001</v>
          </cell>
          <cell r="S34">
            <v>341353.75889999996</v>
          </cell>
          <cell r="T34">
            <v>318615.64399999997</v>
          </cell>
          <cell r="U34">
            <v>366427.95722000004</v>
          </cell>
          <cell r="Z34">
            <v>447923.78600000002</v>
          </cell>
          <cell r="AE34">
            <v>459889.61300000001</v>
          </cell>
          <cell r="AJ34">
            <v>552957.04599999997</v>
          </cell>
          <cell r="AO34">
            <v>496990.14500000002</v>
          </cell>
          <cell r="AT34">
            <v>636751.08990999998</v>
          </cell>
          <cell r="AY34">
            <v>649120.79177000001</v>
          </cell>
          <cell r="BD34">
            <v>740311.30427580944</v>
          </cell>
          <cell r="BI34">
            <v>712548.69562142785</v>
          </cell>
          <cell r="BN34">
            <v>773920.95297570084</v>
          </cell>
        </row>
        <row r="35">
          <cell r="A35" t="str">
            <v>Additional Income Statement Items</v>
          </cell>
        </row>
        <row r="36">
          <cell r="B36" t="str">
            <v>Contribution margin ratio</v>
          </cell>
          <cell r="C36" t="str">
            <v>CONTRIB_MARGIN_RATIO</v>
          </cell>
          <cell r="D36" t="str">
            <v>KRW</v>
          </cell>
        </row>
        <row r="37">
          <cell r="B37" t="str">
            <v>Lease payments</v>
          </cell>
          <cell r="C37" t="str">
            <v>LEASE_PAY</v>
          </cell>
          <cell r="D37" t="str">
            <v>KRW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Z37">
            <v>0</v>
          </cell>
          <cell r="AE37">
            <v>0</v>
          </cell>
          <cell r="AJ37">
            <v>0</v>
          </cell>
          <cell r="AO37">
            <v>0</v>
          </cell>
          <cell r="AT37">
            <v>0</v>
          </cell>
          <cell r="AY37">
            <v>0</v>
          </cell>
          <cell r="BD37">
            <v>0</v>
          </cell>
          <cell r="BI37">
            <v>0</v>
          </cell>
          <cell r="BN37">
            <v>0</v>
          </cell>
        </row>
        <row r="38">
          <cell r="B38" t="str">
            <v>Lease payments (deemed interest portion)</v>
          </cell>
          <cell r="C38" t="str">
            <v>LEASE_DEEM_INT</v>
          </cell>
          <cell r="D38" t="str">
            <v>KRW</v>
          </cell>
        </row>
        <row r="39">
          <cell r="B39" t="str">
            <v>Lease payments (deemed depreciation portion)</v>
          </cell>
          <cell r="C39" t="str">
            <v>LEASE_DEEM_DEPR</v>
          </cell>
          <cell r="D39" t="str">
            <v>KRW</v>
          </cell>
        </row>
        <row r="40">
          <cell r="B40" t="str">
            <v>Gross interest charge</v>
          </cell>
          <cell r="C40" t="str">
            <v>NET_INT_CH</v>
          </cell>
          <cell r="D40" t="str">
            <v>KRW</v>
          </cell>
          <cell r="L40">
            <v>-14490.620999999999</v>
          </cell>
          <cell r="M40">
            <v>-22875.231</v>
          </cell>
          <cell r="N40">
            <v>-20553.638999999999</v>
          </cell>
          <cell r="O40">
            <v>-5895.9570000000003</v>
          </cell>
          <cell r="P40">
            <v>-6714.7910000000002</v>
          </cell>
          <cell r="Q40">
            <v>-7084.7030000000004</v>
          </cell>
          <cell r="R40">
            <v>-4040.3902699999999</v>
          </cell>
          <cell r="S40">
            <v>-1103.0760700000001</v>
          </cell>
          <cell r="T40">
            <v>-933.64099999999996</v>
          </cell>
          <cell r="U40">
            <v>-1259.3689999999999</v>
          </cell>
          <cell r="Z40">
            <v>-2187.721</v>
          </cell>
          <cell r="AE40">
            <v>-1593.2929999999999</v>
          </cell>
          <cell r="AJ40">
            <v>-2154.8150000000001</v>
          </cell>
          <cell r="AO40">
            <v>-3276.165</v>
          </cell>
          <cell r="AT40">
            <v>-2699.5549999999998</v>
          </cell>
          <cell r="AY40">
            <v>-1909.16</v>
          </cell>
          <cell r="BD40">
            <v>-843.16387600000007</v>
          </cell>
          <cell r="BI40">
            <v>-735.99775199999999</v>
          </cell>
          <cell r="BN40">
            <v>-982.39775200000008</v>
          </cell>
        </row>
        <row r="41">
          <cell r="B41" t="str">
            <v>Income from associates (operating)</v>
          </cell>
          <cell r="C41" t="str">
            <v>ASSOCIATE_OP</v>
          </cell>
          <cell r="D41" t="str">
            <v>KRW</v>
          </cell>
        </row>
        <row r="42">
          <cell r="A42" t="str">
            <v>Balance Sheet</v>
          </cell>
        </row>
        <row r="43">
          <cell r="B43" t="str">
            <v>Cash &amp; cash equivalents</v>
          </cell>
          <cell r="C43" t="str">
            <v>CASH_EQ</v>
          </cell>
          <cell r="D43" t="str">
            <v>KRW</v>
          </cell>
          <cell r="L43">
            <v>19897.03</v>
          </cell>
          <cell r="M43">
            <v>66364.402000000002</v>
          </cell>
          <cell r="N43">
            <v>49622.061000000002</v>
          </cell>
          <cell r="O43">
            <v>115858.817</v>
          </cell>
          <cell r="P43">
            <v>162385.139</v>
          </cell>
          <cell r="Q43">
            <v>361117.28100000002</v>
          </cell>
          <cell r="R43">
            <v>563942.57023000007</v>
          </cell>
          <cell r="S43">
            <v>642091.53573999996</v>
          </cell>
          <cell r="T43">
            <v>473373.89399999997</v>
          </cell>
          <cell r="U43">
            <v>683900.78634999995</v>
          </cell>
          <cell r="Z43">
            <v>821100.81499999994</v>
          </cell>
          <cell r="AE43">
            <v>705274.946</v>
          </cell>
          <cell r="AJ43">
            <v>814579.89</v>
          </cell>
          <cell r="AO43">
            <v>1071368.747</v>
          </cell>
          <cell r="AT43">
            <v>1651753.94909</v>
          </cell>
          <cell r="AY43">
            <v>1950708.3938899999</v>
          </cell>
          <cell r="BD43">
            <v>2196205.2744200318</v>
          </cell>
          <cell r="BI43">
            <v>2430131.7872074903</v>
          </cell>
          <cell r="BN43">
            <v>2680213.4905441632</v>
          </cell>
        </row>
        <row r="44">
          <cell r="B44" t="str">
            <v>Accounts receivable</v>
          </cell>
          <cell r="C44" t="str">
            <v>DEBTORS</v>
          </cell>
          <cell r="D44" t="str">
            <v>KRW</v>
          </cell>
          <cell r="L44">
            <v>98034.626000000004</v>
          </cell>
          <cell r="M44">
            <v>129336.655</v>
          </cell>
          <cell r="N44">
            <v>201756.55300000001</v>
          </cell>
          <cell r="O44">
            <v>275482.06199999998</v>
          </cell>
          <cell r="P44">
            <v>293249.89399999997</v>
          </cell>
          <cell r="Q44">
            <v>265920.054</v>
          </cell>
          <cell r="R44">
            <v>306860.70741000003</v>
          </cell>
          <cell r="S44">
            <v>359411.87283000001</v>
          </cell>
          <cell r="T44">
            <v>498861.76699999999</v>
          </cell>
          <cell r="U44">
            <v>519195.38400000002</v>
          </cell>
          <cell r="Z44">
            <v>676443.61</v>
          </cell>
          <cell r="AE44">
            <v>815748.16599999997</v>
          </cell>
          <cell r="AJ44">
            <v>857519.83200000005</v>
          </cell>
          <cell r="AO44">
            <v>1094487.662</v>
          </cell>
          <cell r="AT44">
            <v>883605.18799999997</v>
          </cell>
          <cell r="AY44">
            <v>935602.95</v>
          </cell>
          <cell r="BD44">
            <v>981291.68569361314</v>
          </cell>
          <cell r="BI44">
            <v>1008982.3132894243</v>
          </cell>
          <cell r="BN44">
            <v>1055933.5220266471</v>
          </cell>
        </row>
        <row r="45">
          <cell r="B45" t="str">
            <v>Inventory</v>
          </cell>
          <cell r="C45" t="str">
            <v>STOCKS</v>
          </cell>
          <cell r="D45" t="str">
            <v>KRW</v>
          </cell>
          <cell r="L45">
            <v>618.51700000000005</v>
          </cell>
          <cell r="M45">
            <v>581.05700000000002</v>
          </cell>
          <cell r="N45">
            <v>13267.759</v>
          </cell>
          <cell r="O45">
            <v>16137.188</v>
          </cell>
          <cell r="P45">
            <v>16083.191999999999</v>
          </cell>
          <cell r="Q45">
            <v>1744.8389999999999</v>
          </cell>
          <cell r="R45">
            <v>3728.3120899999999</v>
          </cell>
          <cell r="S45">
            <v>5619.5086799999999</v>
          </cell>
          <cell r="T45">
            <v>6043.7659999999996</v>
          </cell>
          <cell r="U45">
            <v>3921.4417699999999</v>
          </cell>
          <cell r="Z45">
            <v>23458.127</v>
          </cell>
          <cell r="AE45">
            <v>9777.1409999999996</v>
          </cell>
          <cell r="AJ45">
            <v>8094.085</v>
          </cell>
          <cell r="AO45">
            <v>35968.699000000001</v>
          </cell>
          <cell r="AT45">
            <v>35712.914119999994</v>
          </cell>
          <cell r="AY45">
            <v>16741.69211</v>
          </cell>
          <cell r="BD45">
            <v>43796.893898697599</v>
          </cell>
          <cell r="BI45">
            <v>45548.264507019718</v>
          </cell>
          <cell r="BN45">
            <v>47529.592688982855</v>
          </cell>
        </row>
        <row r="46">
          <cell r="B46" t="str">
            <v>Other current assets</v>
          </cell>
          <cell r="C46" t="str">
            <v>OTH_CUR_ASS</v>
          </cell>
          <cell r="D46" t="str">
            <v>KRW</v>
          </cell>
          <cell r="L46">
            <v>58193.531999999985</v>
          </cell>
          <cell r="M46">
            <v>79816.757999999973</v>
          </cell>
          <cell r="N46">
            <v>101954.62699999999</v>
          </cell>
          <cell r="O46">
            <v>85382.376000000077</v>
          </cell>
          <cell r="P46">
            <v>120583.63700000003</v>
          </cell>
          <cell r="Q46">
            <v>133671.12100000001</v>
          </cell>
          <cell r="R46">
            <v>165661.55912999986</v>
          </cell>
          <cell r="S46">
            <v>158272.52350999994</v>
          </cell>
          <cell r="T46">
            <v>298466.18800000002</v>
          </cell>
          <cell r="U46">
            <v>282013.77490000008</v>
          </cell>
          <cell r="Z46">
            <v>354334.47400000016</v>
          </cell>
          <cell r="AE46">
            <v>468413.79499999998</v>
          </cell>
          <cell r="AJ46">
            <v>603136.79100000008</v>
          </cell>
          <cell r="AO46">
            <v>727173.12399999984</v>
          </cell>
          <cell r="AT46">
            <v>657002.40142000024</v>
          </cell>
          <cell r="AY46">
            <v>942235.94912</v>
          </cell>
          <cell r="BD46">
            <v>1152937.1139298002</v>
          </cell>
          <cell r="BI46">
            <v>1199750.9840331774</v>
          </cell>
          <cell r="BN46">
            <v>1248465.6849863704</v>
          </cell>
        </row>
        <row r="47">
          <cell r="B47" t="str">
            <v>Total current assets</v>
          </cell>
          <cell r="C47" t="str">
            <v>CUR_ASS</v>
          </cell>
          <cell r="D47" t="str">
            <v>KRW</v>
          </cell>
          <cell r="L47">
            <v>176743.70499999999</v>
          </cell>
          <cell r="M47">
            <v>276098.87199999997</v>
          </cell>
          <cell r="N47">
            <v>366601</v>
          </cell>
          <cell r="O47">
            <v>492860.44300000003</v>
          </cell>
          <cell r="P47">
            <v>592301.86199999996</v>
          </cell>
          <cell r="Q47">
            <v>762453.29500000004</v>
          </cell>
          <cell r="R47">
            <v>1040193.14886</v>
          </cell>
          <cell r="S47">
            <v>1165395.4407599999</v>
          </cell>
          <cell r="T47">
            <v>1276745.615</v>
          </cell>
          <cell r="U47">
            <v>1489031.38702</v>
          </cell>
          <cell r="Z47">
            <v>1875337.0260000001</v>
          </cell>
          <cell r="AE47">
            <v>1999214.048</v>
          </cell>
          <cell r="AJ47">
            <v>2283330.5980000002</v>
          </cell>
          <cell r="AO47">
            <v>2928998.2319999998</v>
          </cell>
          <cell r="AT47">
            <v>3228074.4526300002</v>
          </cell>
          <cell r="AY47">
            <v>3845288.9851199999</v>
          </cell>
          <cell r="BD47">
            <v>4374230.9679421429</v>
          </cell>
          <cell r="BI47">
            <v>4684413.3490371117</v>
          </cell>
          <cell r="BN47">
            <v>5032142.2902461635</v>
          </cell>
        </row>
        <row r="48">
          <cell r="B48" t="str">
            <v>Gross fixed assets, PP&amp;E</v>
          </cell>
          <cell r="C48" t="str">
            <v>GR_FIX_ASS</v>
          </cell>
          <cell r="D48" t="str">
            <v>KRW</v>
          </cell>
          <cell r="L48">
            <v>228787.364</v>
          </cell>
          <cell r="M48">
            <v>262036.24400000001</v>
          </cell>
          <cell r="N48">
            <v>200766.11799999999</v>
          </cell>
          <cell r="O48">
            <v>221940.62299999999</v>
          </cell>
          <cell r="P48">
            <v>286771.24199999997</v>
          </cell>
          <cell r="Q48">
            <v>301347.90399999998</v>
          </cell>
          <cell r="R48">
            <v>342646.54269000003</v>
          </cell>
          <cell r="S48">
            <v>549884.00109999999</v>
          </cell>
          <cell r="T48">
            <v>750361.97499999998</v>
          </cell>
          <cell r="U48">
            <v>844938.80597999995</v>
          </cell>
          <cell r="Z48">
            <v>1308655.264</v>
          </cell>
          <cell r="AE48">
            <v>1666760.3489999999</v>
          </cell>
          <cell r="AJ48">
            <v>1942686.827</v>
          </cell>
          <cell r="AO48">
            <v>2224719.023</v>
          </cell>
          <cell r="AT48">
            <v>2512322.4163299999</v>
          </cell>
          <cell r="AY48">
            <v>2753639.47682</v>
          </cell>
          <cell r="BD48">
            <v>2925729.8319999999</v>
          </cell>
          <cell r="BI48">
            <v>3275329.8319999999</v>
          </cell>
          <cell r="BN48">
            <v>3624929.8319999999</v>
          </cell>
        </row>
        <row r="49">
          <cell r="B49" t="str">
            <v>Accumulated depreciation</v>
          </cell>
          <cell r="C49" t="str">
            <v>ACC_DDA</v>
          </cell>
          <cell r="D49" t="str">
            <v>KRW</v>
          </cell>
          <cell r="L49">
            <v>-128871.996</v>
          </cell>
          <cell r="M49">
            <v>-145291.247</v>
          </cell>
          <cell r="N49">
            <v>-154910.128</v>
          </cell>
          <cell r="O49">
            <v>-167517.174</v>
          </cell>
          <cell r="P49">
            <v>-168605.81</v>
          </cell>
          <cell r="Q49">
            <v>-190388.97899999999</v>
          </cell>
          <cell r="R49">
            <v>-235117.03341</v>
          </cell>
          <cell r="S49">
            <v>-241906.69055999999</v>
          </cell>
          <cell r="T49">
            <v>-339467.451</v>
          </cell>
          <cell r="U49">
            <v>-409022.88699999999</v>
          </cell>
          <cell r="Z49">
            <v>-556625.53200000001</v>
          </cell>
          <cell r="AE49">
            <v>-737883.37199999997</v>
          </cell>
          <cell r="AJ49">
            <v>-942938.51300000004</v>
          </cell>
          <cell r="AO49">
            <v>-1165973.4210000001</v>
          </cell>
          <cell r="AT49">
            <v>-1374641.0549999999</v>
          </cell>
          <cell r="AY49">
            <v>-1524695.416</v>
          </cell>
          <cell r="BD49">
            <v>-1767530.4392485002</v>
          </cell>
          <cell r="BI49">
            <v>-2016223.0494675143</v>
          </cell>
          <cell r="BN49">
            <v>-2275013.5769187873</v>
          </cell>
        </row>
        <row r="50">
          <cell r="B50" t="str">
            <v>Net PP&amp;E</v>
          </cell>
          <cell r="C50" t="str">
            <v>NET_FIX_ASS</v>
          </cell>
          <cell r="D50" t="str">
            <v>KRW</v>
          </cell>
          <cell r="L50">
            <v>99915.368000000002</v>
          </cell>
          <cell r="M50">
            <v>116744.997</v>
          </cell>
          <cell r="N50">
            <v>45855.989999999991</v>
          </cell>
          <cell r="O50">
            <v>54423.448999999993</v>
          </cell>
          <cell r="P50">
            <v>118165.43199999997</v>
          </cell>
          <cell r="Q50">
            <v>110958.92499999999</v>
          </cell>
          <cell r="R50">
            <v>107529.50928000003</v>
          </cell>
          <cell r="S50">
            <v>307977.31053999998</v>
          </cell>
          <cell r="T50">
            <v>410894.52399999998</v>
          </cell>
          <cell r="U50">
            <v>435915.91897999996</v>
          </cell>
          <cell r="Z50">
            <v>752029.73199999996</v>
          </cell>
          <cell r="AE50">
            <v>928876.97699999996</v>
          </cell>
          <cell r="AJ50">
            <v>999748.31400000001</v>
          </cell>
          <cell r="AO50">
            <v>1058745.602</v>
          </cell>
          <cell r="AT50">
            <v>1137681.36133</v>
          </cell>
          <cell r="AY50">
            <v>1228944.06082</v>
          </cell>
          <cell r="BD50">
            <v>1158199.3927514998</v>
          </cell>
          <cell r="BI50">
            <v>1259106.7825324857</v>
          </cell>
          <cell r="BN50">
            <v>1349916.2550812126</v>
          </cell>
        </row>
        <row r="51">
          <cell r="B51" t="str">
            <v>Gross intangibles</v>
          </cell>
          <cell r="C51" t="str">
            <v>GR_INTANG</v>
          </cell>
          <cell r="D51" t="str">
            <v>KRW</v>
          </cell>
          <cell r="L51">
            <v>29016.750199999893</v>
          </cell>
          <cell r="M51">
            <v>41345.835199999892</v>
          </cell>
          <cell r="N51">
            <v>44298.658199999889</v>
          </cell>
          <cell r="O51">
            <v>47317.069199999896</v>
          </cell>
          <cell r="P51">
            <v>48480.171199999895</v>
          </cell>
          <cell r="Q51">
            <v>53244.062199999891</v>
          </cell>
          <cell r="R51">
            <v>68274.366309999896</v>
          </cell>
          <cell r="S51">
            <v>85404.6790799999</v>
          </cell>
          <cell r="T51">
            <v>104706.44499999989</v>
          </cell>
          <cell r="U51">
            <v>148658.99099999989</v>
          </cell>
          <cell r="Z51">
            <v>832596.95</v>
          </cell>
          <cell r="AE51">
            <v>1072779.5829999999</v>
          </cell>
          <cell r="AJ51">
            <v>1155813.3159999999</v>
          </cell>
          <cell r="AO51">
            <v>1401079.2319999998</v>
          </cell>
          <cell r="AT51">
            <v>1477526.5589999999</v>
          </cell>
          <cell r="AY51">
            <v>1676627.26</v>
          </cell>
          <cell r="BD51">
            <v>1751030.6912269001</v>
          </cell>
          <cell r="BI51">
            <v>1822129.5589237842</v>
          </cell>
          <cell r="BN51">
            <v>1896115.3257556213</v>
          </cell>
        </row>
        <row r="52">
          <cell r="B52" t="str">
            <v>Accumulated amortization</v>
          </cell>
          <cell r="C52" t="str">
            <v>ACC_AMORT</v>
          </cell>
          <cell r="D52" t="str">
            <v>KRW</v>
          </cell>
          <cell r="L52">
            <v>-18527.934199999894</v>
          </cell>
          <cell r="M52">
            <v>-21507.534199999893</v>
          </cell>
          <cell r="N52">
            <v>-25643.661199999893</v>
          </cell>
          <cell r="O52">
            <v>-32487.924199999892</v>
          </cell>
          <cell r="P52">
            <v>-38754.818199999892</v>
          </cell>
          <cell r="Q52">
            <v>-44333.538199999894</v>
          </cell>
          <cell r="R52">
            <v>-51348.287599999894</v>
          </cell>
          <cell r="S52">
            <v>-59319.319999999898</v>
          </cell>
          <cell r="T52">
            <v>-72159.397999999899</v>
          </cell>
          <cell r="U52">
            <v>-88638.841999999902</v>
          </cell>
          <cell r="Z52">
            <v>-127718.8119999999</v>
          </cell>
          <cell r="AE52">
            <v>-175397.69899999991</v>
          </cell>
          <cell r="AJ52">
            <v>-248634.19199999992</v>
          </cell>
          <cell r="AO52">
            <v>-343593.16299999994</v>
          </cell>
          <cell r="AT52">
            <v>-467653.98699999996</v>
          </cell>
          <cell r="AY52">
            <v>-576064.84400000004</v>
          </cell>
          <cell r="BD52">
            <v>-637839.4</v>
          </cell>
          <cell r="BI52">
            <v>-637839.4</v>
          </cell>
          <cell r="BN52">
            <v>-637839.4</v>
          </cell>
        </row>
        <row r="53">
          <cell r="B53" t="str">
            <v>Net intangible assets</v>
          </cell>
          <cell r="C53" t="str">
            <v>NET_INTANG</v>
          </cell>
          <cell r="D53" t="str">
            <v>KRW</v>
          </cell>
          <cell r="L53">
            <v>10488.815999999999</v>
          </cell>
          <cell r="M53">
            <v>19838.300999999999</v>
          </cell>
          <cell r="N53">
            <v>18654.996999999996</v>
          </cell>
          <cell r="O53">
            <v>14829.145000000004</v>
          </cell>
          <cell r="P53">
            <v>9725.3530000000028</v>
          </cell>
          <cell r="Q53">
            <v>8910.5239999999976</v>
          </cell>
          <cell r="R53">
            <v>16926.078710000002</v>
          </cell>
          <cell r="S53">
            <v>26085.359080000002</v>
          </cell>
          <cell r="T53">
            <v>32547.046999999991</v>
          </cell>
          <cell r="U53">
            <v>60020.14899999999</v>
          </cell>
          <cell r="Z53">
            <v>704878.13800000004</v>
          </cell>
          <cell r="AE53">
            <v>897381.88399999996</v>
          </cell>
          <cell r="AJ53">
            <v>907179.12399999995</v>
          </cell>
          <cell r="AO53">
            <v>1057486.0689999999</v>
          </cell>
          <cell r="AT53">
            <v>1009872.5719999999</v>
          </cell>
          <cell r="AY53">
            <v>1100562.416</v>
          </cell>
          <cell r="BD53">
            <v>1113191.2912269002</v>
          </cell>
          <cell r="BI53">
            <v>1184290.1589237843</v>
          </cell>
          <cell r="BN53">
            <v>1258275.9257556214</v>
          </cell>
        </row>
        <row r="54">
          <cell r="B54" t="str">
            <v>Equity method investments</v>
          </cell>
          <cell r="C54" t="str">
            <v>FIX_ASS_INV</v>
          </cell>
          <cell r="D54" t="str">
            <v>KRW</v>
          </cell>
        </row>
        <row r="55">
          <cell r="B55" t="str">
            <v>Investments in securities</v>
          </cell>
          <cell r="C55" t="str">
            <v>INV_SECUR</v>
          </cell>
          <cell r="D55" t="str">
            <v>KRW</v>
          </cell>
          <cell r="L55">
            <v>109192.257</v>
          </cell>
          <cell r="M55">
            <v>140229.09400000001</v>
          </cell>
          <cell r="N55">
            <v>155942.698</v>
          </cell>
          <cell r="O55">
            <v>128626.099</v>
          </cell>
          <cell r="P55">
            <v>114598.30899999999</v>
          </cell>
          <cell r="Q55">
            <v>115827.69500000001</v>
          </cell>
          <cell r="R55">
            <v>106414.20330000001</v>
          </cell>
          <cell r="S55">
            <v>117089.89911</v>
          </cell>
          <cell r="T55">
            <v>142578.696</v>
          </cell>
          <cell r="U55">
            <v>179841.82169000001</v>
          </cell>
          <cell r="Z55">
            <v>236364.78899999999</v>
          </cell>
          <cell r="AE55">
            <v>120250.577</v>
          </cell>
          <cell r="AJ55">
            <v>142226.14600000001</v>
          </cell>
          <cell r="AO55">
            <v>115628.202</v>
          </cell>
          <cell r="AT55">
            <v>45576.29939</v>
          </cell>
          <cell r="AY55">
            <v>41192.178979999997</v>
          </cell>
          <cell r="BD55">
            <v>43048.773000000001</v>
          </cell>
          <cell r="BI55">
            <v>47048.773000000001</v>
          </cell>
          <cell r="BN55">
            <v>51048.773000000001</v>
          </cell>
        </row>
        <row r="56">
          <cell r="B56" t="str">
            <v>Other long-term assets</v>
          </cell>
          <cell r="C56" t="str">
            <v>OTH_LT_ASS</v>
          </cell>
          <cell r="D56" t="str">
            <v>KRW</v>
          </cell>
          <cell r="L56">
            <v>76584.180000000037</v>
          </cell>
          <cell r="M56">
            <v>83309.959000000003</v>
          </cell>
          <cell r="N56">
            <v>45917.84500000003</v>
          </cell>
          <cell r="O56">
            <v>58447.840999999942</v>
          </cell>
          <cell r="P56">
            <v>62013.71500000004</v>
          </cell>
          <cell r="Q56">
            <v>65613.824999999924</v>
          </cell>
          <cell r="R56">
            <v>92071.696740000203</v>
          </cell>
          <cell r="S56">
            <v>104500.90884999998</v>
          </cell>
          <cell r="T56">
            <v>97520.732000000105</v>
          </cell>
          <cell r="U56">
            <v>17152.876880000113</v>
          </cell>
          <cell r="Z56">
            <v>84873.183999999892</v>
          </cell>
          <cell r="AE56">
            <v>118151.38499999994</v>
          </cell>
          <cell r="AJ56">
            <v>132922.99699999933</v>
          </cell>
          <cell r="AO56">
            <v>139241.69000000024</v>
          </cell>
          <cell r="AT56">
            <v>124840.47477999964</v>
          </cell>
          <cell r="AY56">
            <v>115691.48353999978</v>
          </cell>
          <cell r="BD56">
            <v>107003.40276130037</v>
          </cell>
          <cell r="BI56">
            <v>111348.16999705466</v>
          </cell>
          <cell r="BN56">
            <v>115869.35220509679</v>
          </cell>
        </row>
        <row r="57">
          <cell r="B57" t="str">
            <v>Total assets</v>
          </cell>
          <cell r="C57" t="str">
            <v>TOT_ASSET</v>
          </cell>
          <cell r="D57" t="str">
            <v>KRW</v>
          </cell>
          <cell r="L57">
            <v>472924.326</v>
          </cell>
          <cell r="M57">
            <v>636221.223</v>
          </cell>
          <cell r="N57">
            <v>632972.53</v>
          </cell>
          <cell r="O57">
            <v>749186.97699999996</v>
          </cell>
          <cell r="P57">
            <v>896804.67099999997</v>
          </cell>
          <cell r="Q57">
            <v>1063764.264</v>
          </cell>
          <cell r="R57">
            <v>1363134.6368900002</v>
          </cell>
          <cell r="S57">
            <v>1721048.9183399999</v>
          </cell>
          <cell r="T57">
            <v>1960286.6140000001</v>
          </cell>
          <cell r="U57">
            <v>2181962.1535700001</v>
          </cell>
          <cell r="Z57">
            <v>3653482.8689999999</v>
          </cell>
          <cell r="AE57">
            <v>4063874.8709999998</v>
          </cell>
          <cell r="AJ57">
            <v>4465407.1789999995</v>
          </cell>
          <cell r="AO57">
            <v>5300099.7949999999</v>
          </cell>
          <cell r="AT57">
            <v>5546045.1601299997</v>
          </cell>
          <cell r="AY57">
            <v>6331679.1244599996</v>
          </cell>
          <cell r="BD57">
            <v>6795673.8276818432</v>
          </cell>
          <cell r="BI57">
            <v>7286207.2334904363</v>
          </cell>
          <cell r="BN57">
            <v>7807252.5962880943</v>
          </cell>
        </row>
        <row r="58">
          <cell r="B58" t="str">
            <v>Accounts payable</v>
          </cell>
          <cell r="C58" t="str">
            <v>ACC_PAY_GQ</v>
          </cell>
          <cell r="D58" t="str">
            <v>KRW</v>
          </cell>
          <cell r="L58">
            <v>90945.422999999995</v>
          </cell>
          <cell r="M58">
            <v>122432.061</v>
          </cell>
          <cell r="N58">
            <v>161800.533</v>
          </cell>
          <cell r="O58">
            <v>199730.09899999999</v>
          </cell>
          <cell r="P58">
            <v>189023.57800000001</v>
          </cell>
          <cell r="Q58">
            <v>142516.17800000001</v>
          </cell>
          <cell r="R58">
            <v>192606.50073</v>
          </cell>
          <cell r="S58">
            <v>229504.28268</v>
          </cell>
          <cell r="T58">
            <v>280780.42800000001</v>
          </cell>
          <cell r="U58">
            <v>244331.60800000001</v>
          </cell>
          <cell r="Z58">
            <v>334461.18</v>
          </cell>
          <cell r="AE58">
            <v>348518.12400000001</v>
          </cell>
          <cell r="AJ58">
            <v>383286.38500000001</v>
          </cell>
          <cell r="AO58">
            <v>383512.38400000002</v>
          </cell>
          <cell r="AT58">
            <v>361941.38237999997</v>
          </cell>
          <cell r="AY58">
            <v>392543.28891</v>
          </cell>
          <cell r="BD58">
            <v>437968.93898697599</v>
          </cell>
          <cell r="BI58">
            <v>455482.64507019718</v>
          </cell>
          <cell r="BN58">
            <v>475295.92688982852</v>
          </cell>
        </row>
        <row r="59">
          <cell r="B59" t="str">
            <v>Short-term debt</v>
          </cell>
          <cell r="C59" t="str">
            <v>SHORT_T_DEBT</v>
          </cell>
          <cell r="D59" t="str">
            <v>KRW</v>
          </cell>
          <cell r="L59">
            <v>68211.073999999993</v>
          </cell>
          <cell r="M59">
            <v>80274.899000000005</v>
          </cell>
          <cell r="N59">
            <v>66996.676999999996</v>
          </cell>
          <cell r="O59">
            <v>24479.263999999999</v>
          </cell>
          <cell r="P59">
            <v>47977.946000000004</v>
          </cell>
          <cell r="Q59">
            <v>49159.857000000004</v>
          </cell>
          <cell r="R59">
            <v>21795.70823</v>
          </cell>
          <cell r="S59">
            <v>8384.3018200000006</v>
          </cell>
          <cell r="T59">
            <v>4988.7479999999996</v>
          </cell>
          <cell r="U59">
            <v>2708.0652500000001</v>
          </cell>
          <cell r="Z59">
            <v>8364.66</v>
          </cell>
          <cell r="AE59">
            <v>11597.28</v>
          </cell>
          <cell r="AJ59">
            <v>16237.147000000001</v>
          </cell>
          <cell r="AO59">
            <v>16168.984</v>
          </cell>
          <cell r="AT59">
            <v>12429.552649999998</v>
          </cell>
          <cell r="AY59">
            <v>8458.4019599999992</v>
          </cell>
          <cell r="BD59">
            <v>6605.8770000000004</v>
          </cell>
          <cell r="BI59">
            <v>7005.8770000000004</v>
          </cell>
          <cell r="BN59">
            <v>7405.8770000000004</v>
          </cell>
        </row>
        <row r="60">
          <cell r="B60" t="str">
            <v>Other current liabilities</v>
          </cell>
          <cell r="C60" t="str">
            <v>OTH_CUR_LIABS</v>
          </cell>
          <cell r="D60" t="str">
            <v>KRW</v>
          </cell>
          <cell r="L60">
            <v>113571.84099999999</v>
          </cell>
          <cell r="M60">
            <v>118088.11600000001</v>
          </cell>
          <cell r="N60">
            <v>138026.50600000002</v>
          </cell>
          <cell r="O60">
            <v>176800.171</v>
          </cell>
          <cell r="P60">
            <v>210336.65799999997</v>
          </cell>
          <cell r="Q60">
            <v>266160.94399999996</v>
          </cell>
          <cell r="R60">
            <v>324814.46168000007</v>
          </cell>
          <cell r="S60">
            <v>419789.75428999995</v>
          </cell>
          <cell r="T60">
            <v>380318.48799999995</v>
          </cell>
          <cell r="U60">
            <v>391487.11045000004</v>
          </cell>
          <cell r="Z60">
            <v>548355.44300000009</v>
          </cell>
          <cell r="AE60">
            <v>616194.08000000007</v>
          </cell>
          <cell r="AJ60">
            <v>667732.6889999999</v>
          </cell>
          <cell r="AO60">
            <v>819802.3409999999</v>
          </cell>
          <cell r="AT60">
            <v>743598.34454000008</v>
          </cell>
          <cell r="AY60">
            <v>988912.83099999977</v>
          </cell>
          <cell r="BD60">
            <v>874667.2840000001</v>
          </cell>
          <cell r="BI60">
            <v>874667.28399999999</v>
          </cell>
          <cell r="BN60">
            <v>874667.28399999999</v>
          </cell>
        </row>
        <row r="61">
          <cell r="B61" t="str">
            <v>Total current liabilities</v>
          </cell>
          <cell r="C61" t="str">
            <v>SHORT_TERM_LIABS</v>
          </cell>
          <cell r="D61" t="str">
            <v>KRW</v>
          </cell>
          <cell r="L61">
            <v>272728.33799999999</v>
          </cell>
          <cell r="M61">
            <v>320795.076</v>
          </cell>
          <cell r="N61">
            <v>366823.71600000001</v>
          </cell>
          <cell r="O61">
            <v>401009.53399999999</v>
          </cell>
          <cell r="P61">
            <v>447338.18199999997</v>
          </cell>
          <cell r="Q61">
            <v>457836.97899999999</v>
          </cell>
          <cell r="R61">
            <v>539216.67064000003</v>
          </cell>
          <cell r="S61">
            <v>657678.33878999995</v>
          </cell>
          <cell r="T61">
            <v>666087.66399999999</v>
          </cell>
          <cell r="U61">
            <v>638526.78370000003</v>
          </cell>
          <cell r="Z61">
            <v>891181.28300000005</v>
          </cell>
          <cell r="AE61">
            <v>976309.48400000005</v>
          </cell>
          <cell r="AJ61">
            <v>1067256.2209999999</v>
          </cell>
          <cell r="AO61">
            <v>1219483.709</v>
          </cell>
          <cell r="AT61">
            <v>1117969.27957</v>
          </cell>
          <cell r="AY61">
            <v>1389914.5218699998</v>
          </cell>
          <cell r="BD61">
            <v>1319242.099986976</v>
          </cell>
          <cell r="BI61">
            <v>1337155.8060701971</v>
          </cell>
          <cell r="BN61">
            <v>1357369.0878898285</v>
          </cell>
        </row>
        <row r="62">
          <cell r="B62" t="str">
            <v>Long-term  debt</v>
          </cell>
          <cell r="C62" t="str">
            <v>LT_DEBT</v>
          </cell>
          <cell r="D62" t="str">
            <v>KRW</v>
          </cell>
          <cell r="L62">
            <v>42175.678999999996</v>
          </cell>
          <cell r="M62">
            <v>48354.99</v>
          </cell>
          <cell r="N62">
            <v>0</v>
          </cell>
          <cell r="O62">
            <v>26047.021000000001</v>
          </cell>
          <cell r="P62">
            <v>64242.097999999998</v>
          </cell>
          <cell r="Q62">
            <v>46200.197</v>
          </cell>
          <cell r="R62">
            <v>3134.5894900000003</v>
          </cell>
          <cell r="S62">
            <v>1914.5836499999998</v>
          </cell>
          <cell r="T62">
            <v>2009.6949999999999</v>
          </cell>
          <cell r="U62">
            <v>2214.1019999999999</v>
          </cell>
          <cell r="Z62">
            <v>3201.221</v>
          </cell>
          <cell r="AE62">
            <v>9856.8250000000007</v>
          </cell>
          <cell r="AJ62">
            <v>26172.560000000001</v>
          </cell>
          <cell r="AO62">
            <v>37140.025000000001</v>
          </cell>
          <cell r="AT62">
            <v>7810.41</v>
          </cell>
          <cell r="AY62">
            <v>2294.4059999999999</v>
          </cell>
          <cell r="BD62">
            <v>4336.9400000000005</v>
          </cell>
          <cell r="BI62">
            <v>8336.94</v>
          </cell>
          <cell r="BN62">
            <v>12336.94</v>
          </cell>
        </row>
        <row r="63">
          <cell r="B63" t="str">
            <v>Other long-term liabilities</v>
          </cell>
          <cell r="C63" t="str">
            <v>OTH_LT_CRED_GQ</v>
          </cell>
          <cell r="D63" t="str">
            <v>KRW</v>
          </cell>
          <cell r="L63">
            <v>27816.295000000006</v>
          </cell>
          <cell r="M63">
            <v>33315.117999999995</v>
          </cell>
          <cell r="N63">
            <v>37480.21</v>
          </cell>
          <cell r="O63">
            <v>42666.546999999999</v>
          </cell>
          <cell r="P63">
            <v>41609.956000000006</v>
          </cell>
          <cell r="Q63">
            <v>65479.656000000003</v>
          </cell>
          <cell r="R63">
            <v>81849.218510000006</v>
          </cell>
          <cell r="S63">
            <v>73815.910820000005</v>
          </cell>
          <cell r="T63">
            <v>91647.609999999986</v>
          </cell>
          <cell r="U63">
            <v>102255.23918999999</v>
          </cell>
          <cell r="Z63">
            <v>118882.13699999999</v>
          </cell>
          <cell r="AE63">
            <v>142346.69399999999</v>
          </cell>
          <cell r="AJ63">
            <v>127038.43799999999</v>
          </cell>
          <cell r="AO63">
            <v>160096.55900000001</v>
          </cell>
          <cell r="AT63">
            <v>206240.84159999999</v>
          </cell>
          <cell r="AY63">
            <v>162618.41836000004</v>
          </cell>
          <cell r="BD63">
            <v>224614.20520180001</v>
          </cell>
          <cell r="BI63">
            <v>233734.44263595596</v>
          </cell>
          <cell r="BN63">
            <v>243224.99828209079</v>
          </cell>
        </row>
        <row r="64">
          <cell r="B64" t="str">
            <v>Total long-term liabilities</v>
          </cell>
          <cell r="C64" t="str">
            <v>TOT_LT_LIAB</v>
          </cell>
          <cell r="D64" t="str">
            <v>KRW</v>
          </cell>
          <cell r="L64">
            <v>69991.974000000002</v>
          </cell>
          <cell r="M64">
            <v>81670.107999999993</v>
          </cell>
          <cell r="N64">
            <v>37480.21</v>
          </cell>
          <cell r="O64">
            <v>68713.567999999999</v>
          </cell>
          <cell r="P64">
            <v>105852.054</v>
          </cell>
          <cell r="Q64">
            <v>111679.853</v>
          </cell>
          <cell r="R64">
            <v>84983.808000000005</v>
          </cell>
          <cell r="S64">
            <v>75730.494470000005</v>
          </cell>
          <cell r="T64">
            <v>93657.304999999993</v>
          </cell>
          <cell r="U64">
            <v>104469.34118999999</v>
          </cell>
          <cell r="Z64">
            <v>122083.35799999999</v>
          </cell>
          <cell r="AE64">
            <v>152203.519</v>
          </cell>
          <cell r="AJ64">
            <v>153210.99799999999</v>
          </cell>
          <cell r="AO64">
            <v>197236.584</v>
          </cell>
          <cell r="AT64">
            <v>214051.25159999999</v>
          </cell>
          <cell r="AY64">
            <v>164912.82436000003</v>
          </cell>
          <cell r="BD64">
            <v>228951.14520180001</v>
          </cell>
          <cell r="BI64">
            <v>242071.38263595596</v>
          </cell>
          <cell r="BN64">
            <v>255561.93828209079</v>
          </cell>
        </row>
        <row r="65">
          <cell r="B65" t="str">
            <v>Total liabilities</v>
          </cell>
          <cell r="C65" t="str">
            <v>TOT_LIAB</v>
          </cell>
          <cell r="D65" t="str">
            <v>KRW</v>
          </cell>
          <cell r="L65">
            <v>342720.31199999998</v>
          </cell>
          <cell r="M65">
            <v>402465.18400000001</v>
          </cell>
          <cell r="N65">
            <v>404303.92600000004</v>
          </cell>
          <cell r="O65">
            <v>469723.10199999996</v>
          </cell>
          <cell r="P65">
            <v>553190.23600000003</v>
          </cell>
          <cell r="Q65">
            <v>569516.83199999994</v>
          </cell>
          <cell r="R65">
            <v>624200.47863999999</v>
          </cell>
          <cell r="S65">
            <v>733408.83325999998</v>
          </cell>
          <cell r="T65">
            <v>759744.96900000004</v>
          </cell>
          <cell r="U65">
            <v>742996.12488999998</v>
          </cell>
          <cell r="Z65">
            <v>1013264.6410000001</v>
          </cell>
          <cell r="AE65">
            <v>1128513.003</v>
          </cell>
          <cell r="AJ65">
            <v>1220467.2189999998</v>
          </cell>
          <cell r="AO65">
            <v>1416720.2930000001</v>
          </cell>
          <cell r="AT65">
            <v>1332020.5311700001</v>
          </cell>
          <cell r="AY65">
            <v>1554827.3462299998</v>
          </cell>
          <cell r="BD65">
            <v>1548193.2451887759</v>
          </cell>
          <cell r="BI65">
            <v>1579227.1887061531</v>
          </cell>
          <cell r="BN65">
            <v>1612931.0261719192</v>
          </cell>
        </row>
        <row r="66">
          <cell r="B66" t="str">
            <v>Preferred shares</v>
          </cell>
          <cell r="C66" t="str">
            <v>PREF_SH</v>
          </cell>
          <cell r="D66" t="str">
            <v>KRW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Z66">
            <v>0</v>
          </cell>
          <cell r="AE66">
            <v>0</v>
          </cell>
          <cell r="AJ66">
            <v>0</v>
          </cell>
          <cell r="AO66">
            <v>0</v>
          </cell>
          <cell r="AT66">
            <v>0</v>
          </cell>
          <cell r="AY66">
            <v>0</v>
          </cell>
          <cell r="BD66">
            <v>0</v>
          </cell>
          <cell r="BI66">
            <v>0</v>
          </cell>
          <cell r="BN66">
            <v>0</v>
          </cell>
        </row>
        <row r="67">
          <cell r="B67" t="str">
            <v>Total common equity</v>
          </cell>
          <cell r="C67" t="str">
            <v>ORD_SH_FUND</v>
          </cell>
          <cell r="D67" t="str">
            <v>KRW</v>
          </cell>
          <cell r="L67">
            <v>124895.64599999999</v>
          </cell>
          <cell r="M67">
            <v>202266.05900000001</v>
          </cell>
          <cell r="N67">
            <v>210139.26300000001</v>
          </cell>
          <cell r="O67">
            <v>265054.81900000002</v>
          </cell>
          <cell r="P67">
            <v>332037.75099999999</v>
          </cell>
          <cell r="Q67">
            <v>483340.21299999999</v>
          </cell>
          <cell r="R67">
            <v>712055.56377000001</v>
          </cell>
          <cell r="S67">
            <v>955640.89692999993</v>
          </cell>
          <cell r="T67">
            <v>1166372.912</v>
          </cell>
          <cell r="U67">
            <v>1402183.93242</v>
          </cell>
          <cell r="Z67">
            <v>2606196.67</v>
          </cell>
          <cell r="AE67">
            <v>2844280.64</v>
          </cell>
          <cell r="AJ67">
            <v>3184030.7719999999</v>
          </cell>
          <cell r="AO67">
            <v>3802735.15</v>
          </cell>
          <cell r="AT67">
            <v>4112259.4051199998</v>
          </cell>
          <cell r="AY67">
            <v>4588760.915</v>
          </cell>
          <cell r="BD67">
            <v>5014171.4334930675</v>
          </cell>
          <cell r="BI67">
            <v>5430040.1692820229</v>
          </cell>
          <cell r="BN67">
            <v>5878755.7261463888</v>
          </cell>
        </row>
        <row r="68">
          <cell r="B68" t="str">
            <v>Minority interest</v>
          </cell>
          <cell r="C68" t="str">
            <v>MINORITIES</v>
          </cell>
          <cell r="D68" t="str">
            <v>KRW</v>
          </cell>
          <cell r="L68">
            <v>5308.3680000000022</v>
          </cell>
          <cell r="M68">
            <v>31489.978999999992</v>
          </cell>
          <cell r="N68">
            <v>18529.340999999986</v>
          </cell>
          <cell r="O68">
            <v>14409.055999999982</v>
          </cell>
          <cell r="P68">
            <v>11576.683000000019</v>
          </cell>
          <cell r="Q68">
            <v>10907.218999999983</v>
          </cell>
          <cell r="R68">
            <v>26878.594470000011</v>
          </cell>
          <cell r="S68">
            <v>31999.18815000006</v>
          </cell>
          <cell r="T68">
            <v>34168.733000000007</v>
          </cell>
          <cell r="U68">
            <v>36782.09626000002</v>
          </cell>
          <cell r="Z68">
            <v>34021.55700000003</v>
          </cell>
          <cell r="AE68">
            <v>91081.227999999654</v>
          </cell>
          <cell r="AJ68">
            <v>60909.189000000246</v>
          </cell>
          <cell r="AO68">
            <v>80644.351999999955</v>
          </cell>
          <cell r="AT68">
            <v>101765.22385000018</v>
          </cell>
          <cell r="AY68">
            <v>188090.86322000064</v>
          </cell>
          <cell r="BD68">
            <v>233309.15000000002</v>
          </cell>
          <cell r="BI68">
            <v>276939.87650225905</v>
          </cell>
          <cell r="BN68">
            <v>315565.84496978536</v>
          </cell>
        </row>
        <row r="69">
          <cell r="B69" t="str">
            <v>Total shareholders' equity</v>
          </cell>
          <cell r="C69" t="str">
            <v>EQ</v>
          </cell>
          <cell r="D69" t="str">
            <v>KRW</v>
          </cell>
          <cell r="L69">
            <v>130204.014</v>
          </cell>
          <cell r="M69">
            <v>233756.038</v>
          </cell>
          <cell r="N69">
            <v>228668.60399999999</v>
          </cell>
          <cell r="O69">
            <v>279463.875</v>
          </cell>
          <cell r="P69">
            <v>343614.43400000001</v>
          </cell>
          <cell r="Q69">
            <v>494247.43199999997</v>
          </cell>
          <cell r="R69">
            <v>738934.15824000002</v>
          </cell>
          <cell r="S69">
            <v>987640.08507999999</v>
          </cell>
          <cell r="T69">
            <v>1200541.645</v>
          </cell>
          <cell r="U69">
            <v>1438966.02868</v>
          </cell>
          <cell r="Z69">
            <v>2640218.227</v>
          </cell>
          <cell r="AE69">
            <v>2935361.8679999998</v>
          </cell>
          <cell r="AJ69">
            <v>3244939.9610000001</v>
          </cell>
          <cell r="AO69">
            <v>3883379.5019999999</v>
          </cell>
          <cell r="AT69">
            <v>4214024.62897</v>
          </cell>
          <cell r="AY69">
            <v>4776851.7782200007</v>
          </cell>
          <cell r="BD69">
            <v>5247480.5834930679</v>
          </cell>
          <cell r="BI69">
            <v>5706980.0457842816</v>
          </cell>
          <cell r="BN69">
            <v>6194321.5711161746</v>
          </cell>
        </row>
        <row r="70">
          <cell r="B70" t="str">
            <v>Total liabilities and equity</v>
          </cell>
          <cell r="C70" t="str">
            <v>TOT_LIAB_EQ</v>
          </cell>
          <cell r="D70" t="str">
            <v>KRW</v>
          </cell>
          <cell r="L70">
            <v>472924.326</v>
          </cell>
          <cell r="M70">
            <v>636221.22200000007</v>
          </cell>
          <cell r="N70">
            <v>632972.53</v>
          </cell>
          <cell r="O70">
            <v>749186.97699999996</v>
          </cell>
          <cell r="P70">
            <v>896804.67</v>
          </cell>
          <cell r="Q70">
            <v>1063764.264</v>
          </cell>
          <cell r="R70">
            <v>1363134.6368800001</v>
          </cell>
          <cell r="S70">
            <v>1721048.9183399999</v>
          </cell>
          <cell r="T70">
            <v>1960286.6140000001</v>
          </cell>
          <cell r="U70">
            <v>2181962.1535700001</v>
          </cell>
          <cell r="Z70">
            <v>3653482.8679999998</v>
          </cell>
          <cell r="AE70">
            <v>4063874.8709999998</v>
          </cell>
          <cell r="AJ70">
            <v>4465407.18</v>
          </cell>
          <cell r="AO70">
            <v>5300099.7949999999</v>
          </cell>
          <cell r="AT70">
            <v>5546045.1601400003</v>
          </cell>
          <cell r="AY70">
            <v>6331679.12445</v>
          </cell>
          <cell r="BD70">
            <v>6795673.8286818434</v>
          </cell>
          <cell r="BI70">
            <v>7286207.2344904346</v>
          </cell>
          <cell r="BN70">
            <v>7807252.5972880935</v>
          </cell>
        </row>
        <row r="71">
          <cell r="A71" t="str">
            <v>Additional Balance Sheet Items</v>
          </cell>
        </row>
        <row r="72">
          <cell r="B72" t="str">
            <v>Net debt</v>
          </cell>
          <cell r="C72" t="str">
            <v>NET_DEBT</v>
          </cell>
          <cell r="D72" t="str">
            <v>KRW</v>
          </cell>
          <cell r="L72">
            <v>90489.722999999998</v>
          </cell>
          <cell r="M72">
            <v>62265.486999999994</v>
          </cell>
          <cell r="N72">
            <v>17374.615999999995</v>
          </cell>
          <cell r="O72">
            <v>-65332.531999999992</v>
          </cell>
          <cell r="P72">
            <v>-50165.095000000001</v>
          </cell>
          <cell r="Q72">
            <v>-265757.22700000001</v>
          </cell>
          <cell r="R72">
            <v>-539012.27251000004</v>
          </cell>
          <cell r="S72">
            <v>-631792.65026999998</v>
          </cell>
          <cell r="T72">
            <v>-466375.451</v>
          </cell>
          <cell r="U72">
            <v>-678978.61909999989</v>
          </cell>
          <cell r="Z72">
            <v>-809534.93399999989</v>
          </cell>
          <cell r="AE72">
            <v>-683820.84100000001</v>
          </cell>
          <cell r="AJ72">
            <v>-772170.18299999996</v>
          </cell>
          <cell r="AO72">
            <v>-1018059.738</v>
          </cell>
          <cell r="AT72">
            <v>-1631513.9864400001</v>
          </cell>
          <cell r="AY72">
            <v>-1939955.5859300001</v>
          </cell>
          <cell r="BD72">
            <v>-2185262.457420032</v>
          </cell>
          <cell r="BI72">
            <v>-2414788.9702074905</v>
          </cell>
          <cell r="BN72">
            <v>-2660470.6735441634</v>
          </cell>
        </row>
        <row r="73">
          <cell r="B73" t="str">
            <v>Capitalized leases</v>
          </cell>
          <cell r="C73" t="str">
            <v>CAP_LEASES</v>
          </cell>
          <cell r="D73" t="str">
            <v>KRW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Z73">
            <v>0</v>
          </cell>
          <cell r="AE73">
            <v>0</v>
          </cell>
          <cell r="AJ73">
            <v>0</v>
          </cell>
          <cell r="AO73">
            <v>0</v>
          </cell>
          <cell r="AT73">
            <v>0</v>
          </cell>
          <cell r="AY73">
            <v>0</v>
          </cell>
          <cell r="BD73">
            <v>0</v>
          </cell>
          <cell r="BI73">
            <v>0</v>
          </cell>
          <cell r="BN73">
            <v>0</v>
          </cell>
        </row>
        <row r="74">
          <cell r="B74" t="str">
            <v>Deferred income taxes</v>
          </cell>
          <cell r="C74" t="str">
            <v>DEF_INC_TAX</v>
          </cell>
          <cell r="D74" t="str">
            <v>KRW</v>
          </cell>
          <cell r="AY74">
            <v>0.5</v>
          </cell>
          <cell r="BD74">
            <v>0.5</v>
          </cell>
          <cell r="BI74">
            <v>0.5</v>
          </cell>
          <cell r="BN74">
            <v>0.5</v>
          </cell>
        </row>
        <row r="75">
          <cell r="B75" t="str">
            <v>Associates (mkt value) used in EV calculation</v>
          </cell>
          <cell r="C75" t="str">
            <v>MV_ASSOCIATES</v>
          </cell>
          <cell r="D75" t="str">
            <v>KRW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Z75">
            <v>0</v>
          </cell>
          <cell r="AE75">
            <v>0</v>
          </cell>
          <cell r="AJ75">
            <v>0</v>
          </cell>
          <cell r="AO75">
            <v>0</v>
          </cell>
          <cell r="AT75">
            <v>0</v>
          </cell>
          <cell r="AY75">
            <v>0</v>
          </cell>
          <cell r="BD75">
            <v>0</v>
          </cell>
          <cell r="BI75">
            <v>0</v>
          </cell>
          <cell r="BN75">
            <v>0</v>
          </cell>
        </row>
        <row r="76">
          <cell r="B76" t="str">
            <v>Net debt adjustment</v>
          </cell>
          <cell r="C76" t="str">
            <v>NET_DEBT_ADJ</v>
          </cell>
          <cell r="D76" t="str">
            <v>KRW</v>
          </cell>
          <cell r="L76">
            <v>90489.722999999998</v>
          </cell>
          <cell r="M76">
            <v>62265.486999999994</v>
          </cell>
          <cell r="N76">
            <v>17374.615999999995</v>
          </cell>
          <cell r="O76">
            <v>-65332.531999999992</v>
          </cell>
          <cell r="P76">
            <v>-50165.095000000001</v>
          </cell>
          <cell r="Q76">
            <v>-265757.22700000001</v>
          </cell>
          <cell r="R76">
            <v>-539012.27251000004</v>
          </cell>
          <cell r="S76">
            <v>-631792.65026999998</v>
          </cell>
          <cell r="T76">
            <v>-466375.451</v>
          </cell>
          <cell r="U76">
            <v>-678978.61909999989</v>
          </cell>
          <cell r="Z76">
            <v>-809534.93399999989</v>
          </cell>
          <cell r="AE76">
            <v>-683820.84100000001</v>
          </cell>
          <cell r="AJ76">
            <v>-772170.18299999996</v>
          </cell>
          <cell r="AO76">
            <v>-1018059.738</v>
          </cell>
          <cell r="AT76">
            <v>-1631513.9864400001</v>
          </cell>
          <cell r="AY76">
            <v>-1939955.5859300001</v>
          </cell>
          <cell r="BD76">
            <v>-2449079.9116999996</v>
          </cell>
          <cell r="BI76">
            <v>-2502766.520075372</v>
          </cell>
          <cell r="BN76">
            <v>-2544450.7161113825</v>
          </cell>
        </row>
        <row r="77">
          <cell r="B77" t="str">
            <v>Company borrowing margin</v>
          </cell>
          <cell r="C77" t="str">
            <v>CO_BOR_MARGIN</v>
          </cell>
          <cell r="D77" t="str">
            <v>KRW</v>
          </cell>
          <cell r="L77">
            <v>0.1312713763761128</v>
          </cell>
          <cell r="M77">
            <v>0.17783760195890397</v>
          </cell>
          <cell r="N77">
            <v>0.30678594701047635</v>
          </cell>
          <cell r="O77">
            <v>0.11669088673350911</v>
          </cell>
          <cell r="P77">
            <v>5.983593269665801E-2</v>
          </cell>
          <cell r="Q77">
            <v>7.4294242744451469E-2</v>
          </cell>
          <cell r="R77">
            <v>0.16206746968603788</v>
          </cell>
          <cell r="S77">
            <v>0.10710635371304891</v>
          </cell>
          <cell r="T77">
            <v>0.1334069592336467</v>
          </cell>
          <cell r="U77">
            <v>0.25585660462878418</v>
          </cell>
          <cell r="Z77">
            <v>0.18915299232285029</v>
          </cell>
          <cell r="AE77">
            <v>7.4265181418660883E-2</v>
          </cell>
          <cell r="AJ77">
            <v>5.0809476236183378E-2</v>
          </cell>
          <cell r="AO77">
            <v>6.1456122735277251E-2</v>
          </cell>
          <cell r="AT77">
            <v>0.13337746944903578</v>
          </cell>
          <cell r="AY77">
            <v>0.17754990204437729</v>
          </cell>
          <cell r="BD77">
            <v>7.7051811795810901E-2</v>
          </cell>
          <cell r="BI77">
            <v>4.7970183832603881E-2</v>
          </cell>
          <cell r="BN77">
            <v>4.9759755763323942E-2</v>
          </cell>
        </row>
        <row r="78">
          <cell r="B78" t="str">
            <v>Unfunded pensions &amp; other provisions</v>
          </cell>
          <cell r="C78" t="str">
            <v>UNF_PENS</v>
          </cell>
          <cell r="D78" t="str">
            <v>KRW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Z78">
            <v>0</v>
          </cell>
          <cell r="AE78">
            <v>0</v>
          </cell>
          <cell r="AJ78">
            <v>0</v>
          </cell>
          <cell r="AO78">
            <v>0</v>
          </cell>
          <cell r="AT78">
            <v>0</v>
          </cell>
          <cell r="AY78">
            <v>0</v>
          </cell>
          <cell r="BD78">
            <v>0</v>
          </cell>
          <cell r="BI78">
            <v>0</v>
          </cell>
          <cell r="BN78">
            <v>0</v>
          </cell>
        </row>
        <row r="79">
          <cell r="B79" t="str">
            <v>Unfunded pension liabilities (off balance sheet)</v>
          </cell>
          <cell r="C79" t="str">
            <v>UNF_PENS_OFF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  <cell r="BI79">
            <v>0</v>
          </cell>
          <cell r="BN79">
            <v>0</v>
          </cell>
        </row>
        <row r="80">
          <cell r="B80" t="str">
            <v>Unfunded pension liabilities &amp; other, used in EV</v>
          </cell>
          <cell r="C80" t="str">
            <v>UNF_PENS_LIAB_OTH</v>
          </cell>
          <cell r="D80" t="str">
            <v>KRW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Z80">
            <v>0</v>
          </cell>
          <cell r="AE80">
            <v>0</v>
          </cell>
          <cell r="AJ80">
            <v>0</v>
          </cell>
          <cell r="AO80">
            <v>0</v>
          </cell>
          <cell r="AT80">
            <v>0</v>
          </cell>
          <cell r="AY80">
            <v>0</v>
          </cell>
          <cell r="BD80">
            <v>0</v>
          </cell>
          <cell r="BI80">
            <v>0</v>
          </cell>
          <cell r="BN80">
            <v>0</v>
          </cell>
        </row>
        <row r="81">
          <cell r="B81" t="str">
            <v>Adjustment for unfunded pensions &amp; goodwill</v>
          </cell>
          <cell r="C81" t="str">
            <v>ADJ_UNF_PENS_GOOD</v>
          </cell>
          <cell r="D81" t="str">
            <v>KRW</v>
          </cell>
          <cell r="L81">
            <v>-10488.815999999999</v>
          </cell>
          <cell r="M81">
            <v>-19838.300999999999</v>
          </cell>
          <cell r="N81">
            <v>-18654.996999999996</v>
          </cell>
          <cell r="O81">
            <v>-14829.145000000004</v>
          </cell>
          <cell r="P81">
            <v>-9725.3530000000028</v>
          </cell>
          <cell r="Q81">
            <v>-8910.5239999999976</v>
          </cell>
          <cell r="R81">
            <v>-16926.078710000002</v>
          </cell>
          <cell r="S81">
            <v>-26085.359080000002</v>
          </cell>
          <cell r="T81">
            <v>-32547.046999999991</v>
          </cell>
          <cell r="U81">
            <v>-60020.14899999999</v>
          </cell>
          <cell r="Z81">
            <v>-704878.13800000004</v>
          </cell>
          <cell r="AE81">
            <v>-897381.88399999996</v>
          </cell>
          <cell r="AJ81">
            <v>-907179.12399999995</v>
          </cell>
          <cell r="AO81">
            <v>-1057486.0689999999</v>
          </cell>
          <cell r="AT81">
            <v>-1009872.5719999999</v>
          </cell>
          <cell r="AY81">
            <v>-1100562.416</v>
          </cell>
          <cell r="BD81">
            <v>-1113191.2912269002</v>
          </cell>
          <cell r="BI81">
            <v>-1184290.1589237843</v>
          </cell>
          <cell r="BN81">
            <v>-1258275.9257556214</v>
          </cell>
        </row>
        <row r="82">
          <cell r="B82" t="str">
            <v>Other GCI adjustments</v>
          </cell>
          <cell r="C82" t="str">
            <v>OTH_GCI_ADJ</v>
          </cell>
          <cell r="D82" t="str">
            <v>KRW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Z82">
            <v>0</v>
          </cell>
          <cell r="AE82">
            <v>0</v>
          </cell>
          <cell r="AJ82">
            <v>0</v>
          </cell>
          <cell r="AO82">
            <v>0</v>
          </cell>
          <cell r="AT82">
            <v>0</v>
          </cell>
          <cell r="AY82">
            <v>0</v>
          </cell>
          <cell r="BD82">
            <v>0</v>
          </cell>
          <cell r="BI82">
            <v>0</v>
          </cell>
          <cell r="BN82">
            <v>0</v>
          </cell>
        </row>
        <row r="83">
          <cell r="B83" t="str">
            <v>GCI inflator</v>
          </cell>
          <cell r="C83" t="str">
            <v>GCI_INFL</v>
          </cell>
          <cell r="D83" t="str">
            <v>KRW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1</v>
          </cell>
          <cell r="T83">
            <v>1</v>
          </cell>
          <cell r="U83">
            <v>1</v>
          </cell>
          <cell r="Z83">
            <v>1</v>
          </cell>
          <cell r="AE83">
            <v>1</v>
          </cell>
          <cell r="AJ83">
            <v>1</v>
          </cell>
          <cell r="AO83">
            <v>1</v>
          </cell>
          <cell r="AT83">
            <v>1</v>
          </cell>
          <cell r="AY83">
            <v>1</v>
          </cell>
          <cell r="BD83">
            <v>1</v>
          </cell>
          <cell r="BI83">
            <v>1</v>
          </cell>
          <cell r="BN83">
            <v>1</v>
          </cell>
        </row>
        <row r="84">
          <cell r="B84" t="str">
            <v>Minority interest</v>
          </cell>
          <cell r="C84" t="str">
            <v>BAL_MINO_INT</v>
          </cell>
          <cell r="D84" t="str">
            <v>KRW</v>
          </cell>
          <cell r="L84">
            <v>5308.3680000000022</v>
          </cell>
          <cell r="M84">
            <v>31489.978999999992</v>
          </cell>
          <cell r="N84">
            <v>18529.340999999986</v>
          </cell>
          <cell r="O84">
            <v>14409.055999999982</v>
          </cell>
          <cell r="P84">
            <v>11576.683000000019</v>
          </cell>
          <cell r="Q84">
            <v>10907.218999999983</v>
          </cell>
          <cell r="R84">
            <v>26878.594470000011</v>
          </cell>
          <cell r="S84">
            <v>31999.18815000006</v>
          </cell>
          <cell r="T84">
            <v>34168.733000000007</v>
          </cell>
          <cell r="U84">
            <v>36782.09626000002</v>
          </cell>
          <cell r="Z84">
            <v>34021.55700000003</v>
          </cell>
          <cell r="AE84">
            <v>91081.227999999654</v>
          </cell>
          <cell r="AJ84">
            <v>60909.189000000246</v>
          </cell>
          <cell r="AO84">
            <v>80644.351999999955</v>
          </cell>
          <cell r="AT84">
            <v>101765.22385000018</v>
          </cell>
          <cell r="AY84">
            <v>188090.86322000064</v>
          </cell>
          <cell r="BD84">
            <v>233309.15000000002</v>
          </cell>
          <cell r="BI84">
            <v>276939.87650225905</v>
          </cell>
          <cell r="BN84">
            <v>315565.84496978536</v>
          </cell>
        </row>
        <row r="85">
          <cell r="A85" t="str">
            <v>Cash Flow Statement</v>
          </cell>
          <cell r="B85" t="str">
            <v>Adjustment for unfunded pensions &amp; goodwill</v>
          </cell>
          <cell r="C85" t="str">
            <v>ADJ_UNF_PENS_GOOD</v>
          </cell>
          <cell r="D85" t="str">
            <v>KRW</v>
          </cell>
          <cell r="L85">
            <v>-10488.815999999999</v>
          </cell>
          <cell r="M85">
            <v>-19838.300999999999</v>
          </cell>
          <cell r="N85">
            <v>-18654.996999999996</v>
          </cell>
          <cell r="O85">
            <v>-14829.145000000004</v>
          </cell>
          <cell r="P85">
            <v>-9725.3530000000028</v>
          </cell>
          <cell r="Q85">
            <v>-8910.5239999999976</v>
          </cell>
          <cell r="R85">
            <v>-16926.078710000002</v>
          </cell>
          <cell r="S85">
            <v>-26085.359080000002</v>
          </cell>
          <cell r="T85">
            <v>-32547.046999999991</v>
          </cell>
          <cell r="U85">
            <v>-60020.14899999999</v>
          </cell>
          <cell r="Z85">
            <v>-704878.13800000004</v>
          </cell>
          <cell r="AE85">
            <v>-897381.88399999996</v>
          </cell>
          <cell r="AJ85">
            <v>-907179.12399999995</v>
          </cell>
          <cell r="AO85">
            <v>-1057486.0689999999</v>
          </cell>
          <cell r="AT85">
            <v>-1009872.5719999999</v>
          </cell>
          <cell r="AY85">
            <v>-1100562.416</v>
          </cell>
          <cell r="BD85">
            <v>-1041387.746</v>
          </cell>
          <cell r="BI85">
            <v>-1023438.097044471</v>
          </cell>
          <cell r="BN85">
            <v>-1039148.1761307011</v>
          </cell>
          <cell r="BS85">
            <v>-1057556.6963883659</v>
          </cell>
        </row>
        <row r="86">
          <cell r="B86" t="str">
            <v>Minority interest add-back</v>
          </cell>
          <cell r="C86" t="str">
            <v>CF_INC_MINORITY</v>
          </cell>
          <cell r="D86" t="str">
            <v>KRW</v>
          </cell>
          <cell r="L86">
            <v>1740.7049999999999</v>
          </cell>
          <cell r="M86">
            <v>-15523.449000000001</v>
          </cell>
          <cell r="N86">
            <v>-4255.1540000000005</v>
          </cell>
          <cell r="O86">
            <v>-4982.3770000000004</v>
          </cell>
          <cell r="P86">
            <v>2178.5509999999999</v>
          </cell>
          <cell r="Q86">
            <v>518.35500000000002</v>
          </cell>
          <cell r="R86">
            <v>14633.126279999999</v>
          </cell>
          <cell r="S86">
            <v>9051.5984800000006</v>
          </cell>
          <cell r="T86">
            <v>3910.2</v>
          </cell>
          <cell r="U86">
            <v>13171.347</v>
          </cell>
          <cell r="Z86">
            <v>2803.9549999999999</v>
          </cell>
          <cell r="AE86">
            <v>8175.1</v>
          </cell>
          <cell r="AJ86">
            <v>11360.495999999999</v>
          </cell>
          <cell r="AO86">
            <v>13610.44</v>
          </cell>
          <cell r="AT86">
            <v>21392.302329999999</v>
          </cell>
          <cell r="AY86">
            <v>30810.56813</v>
          </cell>
          <cell r="BD86">
            <v>47059.320000000029</v>
          </cell>
          <cell r="BI86">
            <v>43630.726502259051</v>
          </cell>
          <cell r="BN86">
            <v>38625.968467526378</v>
          </cell>
        </row>
        <row r="87">
          <cell r="B87" t="str">
            <v>Depreciation &amp; amortization add-back</v>
          </cell>
          <cell r="C87" t="str">
            <v>DEPR_AMORT</v>
          </cell>
          <cell r="D87" t="str">
            <v>KRW</v>
          </cell>
          <cell r="L87">
            <v>23048.656999999999</v>
          </cell>
          <cell r="M87">
            <v>23251.395999999997</v>
          </cell>
          <cell r="N87">
            <v>25106.933000000001</v>
          </cell>
          <cell r="O87">
            <v>29260.118999999999</v>
          </cell>
          <cell r="P87">
            <v>46766.133999999998</v>
          </cell>
          <cell r="Q87">
            <v>54883.181000000004</v>
          </cell>
          <cell r="R87">
            <v>60861.853670000004</v>
          </cell>
          <cell r="S87">
            <v>64354.184430000008</v>
          </cell>
          <cell r="T87">
            <v>105259.33399999999</v>
          </cell>
          <cell r="U87">
            <v>113212.52100000001</v>
          </cell>
          <cell r="Z87">
            <v>220347.88500000001</v>
          </cell>
          <cell r="AE87">
            <v>249070.20199999999</v>
          </cell>
          <cell r="AJ87">
            <v>308035.94099999999</v>
          </cell>
          <cell r="AO87">
            <v>363520.84100000001</v>
          </cell>
          <cell r="AT87">
            <v>396577.34900000005</v>
          </cell>
          <cell r="AY87">
            <v>388572.76299999998</v>
          </cell>
          <cell r="BD87">
            <v>370372.12503320002</v>
          </cell>
          <cell r="BI87">
            <v>384209.75202535407</v>
          </cell>
          <cell r="BN87">
            <v>399810.20863868902</v>
          </cell>
        </row>
        <row r="88">
          <cell r="B88" t="str">
            <v>(Increase)/decrease in working capital</v>
          </cell>
          <cell r="C88" t="str">
            <v>WORK_CAP</v>
          </cell>
          <cell r="D88" t="str">
            <v>KRW</v>
          </cell>
          <cell r="L88">
            <v>-7707.7200000000157</v>
          </cell>
          <cell r="M88">
            <v>222.06900000001042</v>
          </cell>
          <cell r="N88">
            <v>-45738.128000000026</v>
          </cell>
          <cell r="O88">
            <v>-38665.371999999974</v>
          </cell>
          <cell r="P88">
            <v>-28420.356999999975</v>
          </cell>
          <cell r="Q88">
            <v>-4839.207000000024</v>
          </cell>
          <cell r="R88">
            <v>7166.1962299999577</v>
          </cell>
          <cell r="S88">
            <v>-17544.580059999971</v>
          </cell>
          <cell r="T88">
            <v>-88598.006169999979</v>
          </cell>
          <cell r="U88">
            <v>-54660.112770000036</v>
          </cell>
          <cell r="Z88">
            <v>-101898.40399999999</v>
          </cell>
          <cell r="AE88">
            <v>-111566.62599999996</v>
          </cell>
          <cell r="AJ88">
            <v>-5320.3490000000893</v>
          </cell>
          <cell r="AO88">
            <v>-264616.44499999995</v>
          </cell>
          <cell r="AT88">
            <v>189567.25725999998</v>
          </cell>
          <cell r="AY88">
            <v>-2424.6334599999536</v>
          </cell>
          <cell r="BD88">
            <v>-27318.287405334791</v>
          </cell>
          <cell r="BI88">
            <v>-11928.292120912083</v>
          </cell>
          <cell r="BN88">
            <v>-29119.255099554619</v>
          </cell>
        </row>
        <row r="89">
          <cell r="A89" t="str">
            <v>Cash Flow Statement</v>
          </cell>
          <cell r="B89" t="str">
            <v>Other operating cash flow items</v>
          </cell>
          <cell r="C89" t="str">
            <v>OTH_OP_CF</v>
          </cell>
          <cell r="D89" t="str">
            <v>KRW</v>
          </cell>
          <cell r="L89">
            <v>27776.794000000016</v>
          </cell>
          <cell r="M89">
            <v>-15397.719000000008</v>
          </cell>
          <cell r="N89">
            <v>4029.7630000000208</v>
          </cell>
          <cell r="O89">
            <v>62811.228999999978</v>
          </cell>
          <cell r="P89">
            <v>-13106.003000000012</v>
          </cell>
          <cell r="Q89">
            <v>67654.379000000074</v>
          </cell>
          <cell r="R89">
            <v>-1731.0513899999569</v>
          </cell>
          <cell r="S89">
            <v>38678.765329999958</v>
          </cell>
          <cell r="T89">
            <v>-133571.31083</v>
          </cell>
          <cell r="U89">
            <v>10129.586770000067</v>
          </cell>
          <cell r="Z89">
            <v>38303.110999999961</v>
          </cell>
          <cell r="AE89">
            <v>-59134.583000000042</v>
          </cell>
          <cell r="AJ89">
            <v>-80414.648999999932</v>
          </cell>
          <cell r="AO89">
            <v>87362.956999999937</v>
          </cell>
          <cell r="AT89">
            <v>-24141.926680000033</v>
          </cell>
          <cell r="AY89">
            <v>8787.2306100000569</v>
          </cell>
          <cell r="BD89">
            <v>-330676.89468929998</v>
          </cell>
          <cell r="BI89">
            <v>-45638.399904974882</v>
          </cell>
          <cell r="BN89">
            <v>-47345.327515100289</v>
          </cell>
        </row>
        <row r="90">
          <cell r="B90" t="str">
            <v>Cash flow from operating activities</v>
          </cell>
          <cell r="C90" t="str">
            <v>CF_OPS</v>
          </cell>
          <cell r="D90" t="str">
            <v>KRW</v>
          </cell>
          <cell r="L90">
            <v>87053.078999999998</v>
          </cell>
          <cell r="M90">
            <v>48954.137999999999</v>
          </cell>
          <cell r="N90">
            <v>-10177.262000000001</v>
          </cell>
          <cell r="O90">
            <v>110306.588</v>
          </cell>
          <cell r="P90">
            <v>89450.096000000005</v>
          </cell>
          <cell r="Q90">
            <v>269520.56800000003</v>
          </cell>
          <cell r="R90">
            <v>302857.51548</v>
          </cell>
          <cell r="S90">
            <v>321325.34464999998</v>
          </cell>
          <cell r="T90">
            <v>119237.916</v>
          </cell>
          <cell r="U90">
            <v>343124.43800000002</v>
          </cell>
          <cell r="Z90">
            <v>484387.84499999997</v>
          </cell>
          <cell r="AE90">
            <v>413344.13099999999</v>
          </cell>
          <cell r="AJ90">
            <v>629466.38199999998</v>
          </cell>
          <cell r="AO90">
            <v>512249.85800000001</v>
          </cell>
          <cell r="AT90">
            <v>996275.20505999995</v>
          </cell>
          <cell r="AY90">
            <v>864766.04061000003</v>
          </cell>
          <cell r="BD90">
            <v>536632.70643163181</v>
          </cell>
          <cell r="BI90">
            <v>832552.6338906805</v>
          </cell>
          <cell r="BN90">
            <v>868699.79085592576</v>
          </cell>
        </row>
        <row r="91">
          <cell r="B91" t="str">
            <v>Capital expenditures, Capex</v>
          </cell>
          <cell r="C91" t="str">
            <v>CAPEX</v>
          </cell>
          <cell r="D91" t="str">
            <v>KRW</v>
          </cell>
          <cell r="L91">
            <v>-47373.502</v>
          </cell>
          <cell r="M91">
            <v>-28572.287</v>
          </cell>
          <cell r="N91">
            <v>-24096.112000000001</v>
          </cell>
          <cell r="O91">
            <v>-33325.964</v>
          </cell>
          <cell r="P91">
            <v>-71467.551000000007</v>
          </cell>
          <cell r="Q91">
            <v>-44687.95</v>
          </cell>
          <cell r="R91">
            <v>-53705.494460000002</v>
          </cell>
          <cell r="S91">
            <v>-260721.14762999999</v>
          </cell>
          <cell r="T91">
            <v>-196321.80499999999</v>
          </cell>
          <cell r="U91">
            <v>-121860.82026000001</v>
          </cell>
          <cell r="Z91">
            <v>-362413.04</v>
          </cell>
          <cell r="AE91">
            <v>-378336.217</v>
          </cell>
          <cell r="AJ91">
            <v>-329854.28100000002</v>
          </cell>
          <cell r="AO91">
            <v>-298530.19699999999</v>
          </cell>
          <cell r="AT91">
            <v>-383855.76250999997</v>
          </cell>
          <cell r="AY91">
            <v>-361836.35408999998</v>
          </cell>
          <cell r="BD91">
            <v>-265211.36699999997</v>
          </cell>
          <cell r="BI91">
            <v>-350000</v>
          </cell>
          <cell r="BN91">
            <v>-350000</v>
          </cell>
        </row>
        <row r="92">
          <cell r="B92" t="str">
            <v>Acquisitions</v>
          </cell>
          <cell r="C92" t="str">
            <v>ACQ</v>
          </cell>
          <cell r="D92" t="str">
            <v>KRW</v>
          </cell>
          <cell r="L92" t="str">
            <v>0</v>
          </cell>
          <cell r="M92" t="str">
            <v>0</v>
          </cell>
          <cell r="N92" t="str">
            <v>0</v>
          </cell>
          <cell r="O92" t="str">
            <v>0</v>
          </cell>
          <cell r="P92" t="str">
            <v>0</v>
          </cell>
          <cell r="Q92" t="str">
            <v>0</v>
          </cell>
          <cell r="R92" t="str">
            <v>0</v>
          </cell>
          <cell r="S92" t="str">
            <v>0</v>
          </cell>
          <cell r="T92" t="str">
            <v>0</v>
          </cell>
          <cell r="U92" t="str">
            <v>0</v>
          </cell>
          <cell r="Z92" t="str">
            <v>0</v>
          </cell>
          <cell r="AE92">
            <v>-5858.7510000000002</v>
          </cell>
          <cell r="AJ92">
            <v>-7192.0950000000003</v>
          </cell>
          <cell r="AO92" t="str">
            <v>0</v>
          </cell>
          <cell r="AT92" t="str">
            <v>0</v>
          </cell>
          <cell r="AY92">
            <v>-93314.392000000007</v>
          </cell>
          <cell r="BD92" t="str">
            <v>0</v>
          </cell>
          <cell r="BI92" t="str">
            <v>0</v>
          </cell>
          <cell r="BN92" t="str">
            <v>0</v>
          </cell>
        </row>
        <row r="93">
          <cell r="B93" t="str">
            <v>Divestitures</v>
          </cell>
          <cell r="C93" t="str">
            <v>DIVEST</v>
          </cell>
          <cell r="D93" t="str">
            <v>KRW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Z93">
            <v>0</v>
          </cell>
          <cell r="AE93" t="str">
            <v>0</v>
          </cell>
          <cell r="AJ93" t="str">
            <v>0</v>
          </cell>
          <cell r="AO93">
            <v>41649.091</v>
          </cell>
          <cell r="AT93">
            <v>82.673000000000002</v>
          </cell>
          <cell r="AY93" t="str">
            <v>0</v>
          </cell>
          <cell r="BD93">
            <v>0</v>
          </cell>
          <cell r="BI93">
            <v>0</v>
          </cell>
          <cell r="BN93">
            <v>0</v>
          </cell>
        </row>
        <row r="94">
          <cell r="B94" t="str">
            <v>Other investing cash flow items</v>
          </cell>
          <cell r="C94" t="str">
            <v>OTH_INV_CF</v>
          </cell>
          <cell r="D94" t="str">
            <v>KRW</v>
          </cell>
          <cell r="L94">
            <v>-85094.073999999993</v>
          </cell>
          <cell r="M94">
            <v>-10072.429</v>
          </cell>
          <cell r="N94">
            <v>74324.138000000006</v>
          </cell>
          <cell r="O94">
            <v>28407.445</v>
          </cell>
          <cell r="P94">
            <v>701.44300000001385</v>
          </cell>
          <cell r="Q94">
            <v>-60230.149000000005</v>
          </cell>
          <cell r="R94">
            <v>-131587.50920999999</v>
          </cell>
          <cell r="S94">
            <v>35606.785859999974</v>
          </cell>
          <cell r="T94">
            <v>19686.307000000001</v>
          </cell>
          <cell r="U94">
            <v>-247577.94985000003</v>
          </cell>
          <cell r="Z94">
            <v>-43251.380000000005</v>
          </cell>
          <cell r="AE94">
            <v>-71143.47500000002</v>
          </cell>
          <cell r="AJ94">
            <v>44229.923000000039</v>
          </cell>
          <cell r="AO94">
            <v>-89479.191000000035</v>
          </cell>
          <cell r="AT94">
            <v>-456526.53299000009</v>
          </cell>
          <cell r="AY94">
            <v>-327261.89700000006</v>
          </cell>
          <cell r="BD94">
            <v>20985.627988399996</v>
          </cell>
          <cell r="BI94">
            <v>-206616.00950322417</v>
          </cell>
          <cell r="BN94">
            <v>-215005.44801925286</v>
          </cell>
        </row>
        <row r="95">
          <cell r="B95" t="str">
            <v>Cash flow from investing</v>
          </cell>
          <cell r="C95" t="str">
            <v>CF_INV</v>
          </cell>
          <cell r="D95" t="str">
            <v>KRW</v>
          </cell>
          <cell r="L95">
            <v>-132467.576</v>
          </cell>
          <cell r="M95">
            <v>-38644.716</v>
          </cell>
          <cell r="N95">
            <v>50228.025999999998</v>
          </cell>
          <cell r="O95">
            <v>-4918.5190000000002</v>
          </cell>
          <cell r="P95">
            <v>-70766.107999999993</v>
          </cell>
          <cell r="Q95">
            <v>-104918.099</v>
          </cell>
          <cell r="R95">
            <v>-185293.00366999998</v>
          </cell>
          <cell r="S95">
            <v>-225114.36177000002</v>
          </cell>
          <cell r="T95">
            <v>-176635.49799999999</v>
          </cell>
          <cell r="U95">
            <v>-369438.77011000004</v>
          </cell>
          <cell r="Z95">
            <v>-405664.42</v>
          </cell>
          <cell r="AE95">
            <v>-455338.44300000003</v>
          </cell>
          <cell r="AJ95">
            <v>-292816.45299999998</v>
          </cell>
          <cell r="AO95">
            <v>-346360.29700000002</v>
          </cell>
          <cell r="AT95">
            <v>-840299.62250000006</v>
          </cell>
          <cell r="AY95">
            <v>-782412.64309000003</v>
          </cell>
          <cell r="BD95">
            <v>-244225.73901159997</v>
          </cell>
          <cell r="BI95">
            <v>-556616.00950322417</v>
          </cell>
          <cell r="BN95">
            <v>-565005.44801925286</v>
          </cell>
        </row>
        <row r="96">
          <cell r="B96" t="str">
            <v>Dividends paid</v>
          </cell>
          <cell r="C96" t="str">
            <v>DIV_PAID</v>
          </cell>
          <cell r="D96" t="str">
            <v>KRW</v>
          </cell>
          <cell r="L96">
            <v>-6041.6959999999999</v>
          </cell>
          <cell r="M96">
            <v>-2279.4589999999998</v>
          </cell>
          <cell r="N96">
            <v>-2279.46</v>
          </cell>
          <cell r="O96">
            <v>-1407.7950000000001</v>
          </cell>
          <cell r="P96">
            <v>-2815.59</v>
          </cell>
          <cell r="Q96">
            <v>-2815.59</v>
          </cell>
          <cell r="R96">
            <v>-5631.1790000000001</v>
          </cell>
          <cell r="S96">
            <v>-11262.358</v>
          </cell>
          <cell r="T96">
            <v>-14077.948</v>
          </cell>
          <cell r="U96">
            <v>-14077.948</v>
          </cell>
          <cell r="Z96">
            <v>-14074.569</v>
          </cell>
          <cell r="AE96">
            <v>-18057.514999999999</v>
          </cell>
          <cell r="AJ96">
            <v>-18057.514999999999</v>
          </cell>
          <cell r="AO96">
            <v>-18057.513999999999</v>
          </cell>
          <cell r="AT96">
            <v>-19337.54725</v>
          </cell>
          <cell r="AY96">
            <v>-38675.093999999997</v>
          </cell>
          <cell r="BD96">
            <v>-38675</v>
          </cell>
          <cell r="BI96">
            <v>-46410.111599999997</v>
          </cell>
          <cell r="BN96">
            <v>-58012.639499999997</v>
          </cell>
        </row>
        <row r="97">
          <cell r="B97" t="str">
            <v>Common stock issuance/(repurchase)</v>
          </cell>
          <cell r="C97" t="str">
            <v>SH_REPUR</v>
          </cell>
          <cell r="D97" t="str">
            <v>KRW</v>
          </cell>
          <cell r="L97">
            <v>2800</v>
          </cell>
          <cell r="M97">
            <v>0</v>
          </cell>
          <cell r="N97">
            <v>204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-434</v>
          </cell>
          <cell r="T97">
            <v>0</v>
          </cell>
          <cell r="U97">
            <v>0</v>
          </cell>
          <cell r="Z97">
            <v>-236.17400000000001</v>
          </cell>
          <cell r="AE97">
            <v>0</v>
          </cell>
          <cell r="AJ97">
            <v>0</v>
          </cell>
          <cell r="AO97">
            <v>0</v>
          </cell>
          <cell r="AT97">
            <v>-5.6409999999999995E-2</v>
          </cell>
          <cell r="AY97">
            <v>-0.12797</v>
          </cell>
          <cell r="BD97">
            <v>0</v>
          </cell>
          <cell r="BI97">
            <v>0</v>
          </cell>
          <cell r="BN97">
            <v>0</v>
          </cell>
        </row>
        <row r="98">
          <cell r="B98" t="str">
            <v>Increase/(decrease) in total debt</v>
          </cell>
          <cell r="C98" t="str">
            <v>CHG_LT_DEBT</v>
          </cell>
          <cell r="D98" t="str">
            <v>KRW</v>
          </cell>
          <cell r="L98">
            <v>110386.753</v>
          </cell>
          <cell r="M98">
            <v>18243.136000000013</v>
          </cell>
          <cell r="N98">
            <v>-61633.212000000007</v>
          </cell>
          <cell r="O98">
            <v>-16470.392</v>
          </cell>
          <cell r="P98">
            <v>61693.759000000005</v>
          </cell>
          <cell r="Q98">
            <v>-16859.989999999998</v>
          </cell>
          <cell r="R98">
            <v>-70429.756280000001</v>
          </cell>
          <cell r="S98">
            <v>-14631.412249999999</v>
          </cell>
          <cell r="T98">
            <v>-3300.4424700000009</v>
          </cell>
          <cell r="U98">
            <v>-2076.2757499999998</v>
          </cell>
          <cell r="Z98">
            <v>6643.7137500000008</v>
          </cell>
          <cell r="AE98">
            <v>9888.224000000002</v>
          </cell>
          <cell r="AJ98">
            <v>20955.601999999999</v>
          </cell>
          <cell r="AO98">
            <v>10899.302</v>
          </cell>
          <cell r="AT98">
            <v>-33069.046350000004</v>
          </cell>
          <cell r="AY98">
            <v>-9487.1546899999994</v>
          </cell>
          <cell r="BD98">
            <v>200.00904000000128</v>
          </cell>
          <cell r="BI98">
            <v>4400</v>
          </cell>
          <cell r="BN98">
            <v>4400</v>
          </cell>
        </row>
        <row r="99">
          <cell r="B99" t="str">
            <v>Other financing cash flow items</v>
          </cell>
          <cell r="C99" t="str">
            <v>OTH_FIN_CF</v>
          </cell>
          <cell r="D99" t="str">
            <v>KRW</v>
          </cell>
          <cell r="L99">
            <v>-41833.53</v>
          </cell>
          <cell r="M99">
            <v>20194.272999999994</v>
          </cell>
          <cell r="N99">
            <v>6915.56700000001</v>
          </cell>
          <cell r="O99">
            <v>-21273.126000000004</v>
          </cell>
          <cell r="P99">
            <v>-31035.835000000006</v>
          </cell>
          <cell r="Q99">
            <v>53805.253000000004</v>
          </cell>
          <cell r="R99">
            <v>161321.71269999997</v>
          </cell>
          <cell r="S99">
            <v>8265.7528799999982</v>
          </cell>
          <cell r="T99">
            <v>-93941.669269999999</v>
          </cell>
          <cell r="U99">
            <v>252995.44821</v>
          </cell>
          <cell r="Z99">
            <v>66143.632900000011</v>
          </cell>
          <cell r="AE99">
            <v>-65662.266000000003</v>
          </cell>
          <cell r="AJ99">
            <v>-230243.07200000004</v>
          </cell>
          <cell r="AO99">
            <v>98057.508000000002</v>
          </cell>
          <cell r="AT99">
            <v>476816.26954000001</v>
          </cell>
          <cell r="AY99">
            <v>264763.42394000001</v>
          </cell>
          <cell r="BD99">
            <v>-8435.0969300000106</v>
          </cell>
          <cell r="BI99">
            <v>0</v>
          </cell>
          <cell r="BN99">
            <v>0</v>
          </cell>
        </row>
        <row r="100">
          <cell r="B100" t="str">
            <v>Cash flow from financing</v>
          </cell>
          <cell r="C100" t="str">
            <v>CF_FIN</v>
          </cell>
          <cell r="D100" t="str">
            <v>KRW</v>
          </cell>
          <cell r="L100">
            <v>65311.527000000002</v>
          </cell>
          <cell r="M100">
            <v>36157.950000000004</v>
          </cell>
          <cell r="N100">
            <v>-56793.104999999996</v>
          </cell>
          <cell r="O100">
            <v>-39151.313000000002</v>
          </cell>
          <cell r="P100">
            <v>27842.333999999999</v>
          </cell>
          <cell r="Q100">
            <v>34129.673000000003</v>
          </cell>
          <cell r="R100">
            <v>85260.777419999984</v>
          </cell>
          <cell r="S100">
            <v>-18062.017370000001</v>
          </cell>
          <cell r="T100">
            <v>-111320.05974</v>
          </cell>
          <cell r="U100">
            <v>236841.22446</v>
          </cell>
          <cell r="Z100">
            <v>58476.603650000005</v>
          </cell>
          <cell r="AE100">
            <v>-73831.557000000001</v>
          </cell>
          <cell r="AJ100">
            <v>-227344.98500000002</v>
          </cell>
          <cell r="AO100">
            <v>90899.296000000002</v>
          </cell>
          <cell r="AT100">
            <v>424409.61952999997</v>
          </cell>
          <cell r="AY100">
            <v>216601.04728</v>
          </cell>
          <cell r="BD100">
            <v>-46910.08789000001</v>
          </cell>
          <cell r="BI100">
            <v>-42010.111599999997</v>
          </cell>
          <cell r="BN100">
            <v>-53612.639499999997</v>
          </cell>
        </row>
        <row r="101">
          <cell r="B101" t="str">
            <v>Total cash flow</v>
          </cell>
          <cell r="C101" t="str">
            <v>TOT_CF</v>
          </cell>
          <cell r="D101" t="str">
            <v>KRW</v>
          </cell>
          <cell r="L101">
            <v>19897.03</v>
          </cell>
          <cell r="M101">
            <v>46467.372000000003</v>
          </cell>
          <cell r="N101">
            <v>-16742.341</v>
          </cell>
          <cell r="O101">
            <v>66236.755999999994</v>
          </cell>
          <cell r="P101">
            <v>46526.322000000015</v>
          </cell>
          <cell r="Q101">
            <v>198732.14200000005</v>
          </cell>
          <cell r="R101">
            <v>202825.28922999999</v>
          </cell>
          <cell r="S101">
            <v>78148.965509999965</v>
          </cell>
          <cell r="T101">
            <v>-168717.64173999999</v>
          </cell>
          <cell r="U101">
            <v>210526.89234999998</v>
          </cell>
          <cell r="Z101">
            <v>137200.02864999999</v>
          </cell>
          <cell r="AE101">
            <v>-115825.86900000004</v>
          </cell>
          <cell r="AJ101">
            <v>109304.94399999999</v>
          </cell>
          <cell r="AO101">
            <v>256788.85699999999</v>
          </cell>
          <cell r="AT101">
            <v>580385.2020899998</v>
          </cell>
          <cell r="AY101">
            <v>298954.4448</v>
          </cell>
          <cell r="BD101">
            <v>245496.87953003182</v>
          </cell>
          <cell r="BI101">
            <v>233926.51278745633</v>
          </cell>
          <cell r="BN101">
            <v>250081.70333667292</v>
          </cell>
        </row>
        <row r="102">
          <cell r="A102" t="str">
            <v>Additional Cash Flow Items</v>
          </cell>
          <cell r="B102" t="str">
            <v>Increase/(decrease) in total debt</v>
          </cell>
          <cell r="C102" t="str">
            <v>CHG_LT_DEBT</v>
          </cell>
          <cell r="D102" t="str">
            <v>KRW</v>
          </cell>
          <cell r="L102">
            <v>110386.753</v>
          </cell>
          <cell r="M102">
            <v>18243.136000000013</v>
          </cell>
          <cell r="N102">
            <v>-61633.212000000007</v>
          </cell>
          <cell r="O102">
            <v>-16470.392</v>
          </cell>
          <cell r="P102">
            <v>61693.759000000005</v>
          </cell>
          <cell r="Q102">
            <v>-16859.989999999998</v>
          </cell>
          <cell r="R102">
            <v>-70429.756280000001</v>
          </cell>
          <cell r="S102">
            <v>-14631.412249999999</v>
          </cell>
          <cell r="T102">
            <v>-3300.4424700000009</v>
          </cell>
          <cell r="U102">
            <v>-2076.2757499999998</v>
          </cell>
          <cell r="Z102">
            <v>6643.7137500000008</v>
          </cell>
          <cell r="AE102">
            <v>9888.224000000002</v>
          </cell>
          <cell r="AJ102">
            <v>20955.601999999999</v>
          </cell>
          <cell r="AO102">
            <v>10899.302</v>
          </cell>
          <cell r="AT102">
            <v>-33069.046350000004</v>
          </cell>
          <cell r="AY102">
            <v>-9487.1546899999994</v>
          </cell>
          <cell r="BD102">
            <v>-4054.5933399999994</v>
          </cell>
          <cell r="BI102">
            <v>-5509.4286199999997</v>
          </cell>
          <cell r="BN102">
            <v>0</v>
          </cell>
          <cell r="BS102">
            <v>0</v>
          </cell>
        </row>
        <row r="103">
          <cell r="B103" t="str">
            <v>Associate and JV add-back</v>
          </cell>
          <cell r="C103" t="str">
            <v>ASSOC_JV_ADDBK</v>
          </cell>
          <cell r="D103" t="str">
            <v>KRW</v>
          </cell>
          <cell r="L103">
            <v>-41833.53</v>
          </cell>
          <cell r="M103">
            <v>20194.272999999994</v>
          </cell>
          <cell r="N103">
            <v>6915.56700000001</v>
          </cell>
          <cell r="O103">
            <v>-21273.126000000004</v>
          </cell>
          <cell r="P103">
            <v>-31035.835000000006</v>
          </cell>
          <cell r="Q103">
            <v>53805.253000000004</v>
          </cell>
          <cell r="R103">
            <v>161321.71269999997</v>
          </cell>
          <cell r="S103">
            <v>8265.7528799999982</v>
          </cell>
          <cell r="T103">
            <v>-93941.669269999999</v>
          </cell>
          <cell r="U103">
            <v>252995.44821</v>
          </cell>
          <cell r="Z103">
            <v>66143.632900000011</v>
          </cell>
          <cell r="AE103">
            <v>-65662.266000000003</v>
          </cell>
          <cell r="AJ103">
            <v>-230243.07200000004</v>
          </cell>
          <cell r="AO103">
            <v>98057.508000000002</v>
          </cell>
          <cell r="AT103">
            <v>476816.26954000001</v>
          </cell>
          <cell r="AY103">
            <v>264763.42394000001</v>
          </cell>
          <cell r="BD103">
            <v>178927.14947999996</v>
          </cell>
          <cell r="BI103">
            <v>197629.70929999996</v>
          </cell>
          <cell r="BN103">
            <v>0</v>
          </cell>
        </row>
        <row r="104">
          <cell r="B104" t="str">
            <v>Profit/(loss) on sale of assets</v>
          </cell>
          <cell r="C104" t="str">
            <v>PL_SALE_ASSETS</v>
          </cell>
          <cell r="D104" t="str">
            <v>KRW</v>
          </cell>
          <cell r="L104">
            <v>65311.527000000002</v>
          </cell>
          <cell r="M104">
            <v>36157.950000000004</v>
          </cell>
          <cell r="N104">
            <v>-56793.104999999996</v>
          </cell>
          <cell r="O104">
            <v>-39151.313000000002</v>
          </cell>
          <cell r="P104">
            <v>27842.333999999999</v>
          </cell>
          <cell r="Q104">
            <v>34129.673000000003</v>
          </cell>
          <cell r="R104">
            <v>85260.777419999984</v>
          </cell>
          <cell r="S104">
            <v>-18062.017370000001</v>
          </cell>
          <cell r="T104">
            <v>-111320.05974</v>
          </cell>
          <cell r="U104">
            <v>236841.22446</v>
          </cell>
          <cell r="Z104">
            <v>58476.603650000005</v>
          </cell>
          <cell r="AE104">
            <v>-73831.557000000001</v>
          </cell>
          <cell r="AJ104">
            <v>-227344.98500000002</v>
          </cell>
          <cell r="AO104">
            <v>90899.296000000002</v>
          </cell>
          <cell r="AT104">
            <v>424409.61952999997</v>
          </cell>
          <cell r="AY104">
            <v>216601.04728</v>
          </cell>
          <cell r="BD104">
            <v>136197.46313999998</v>
          </cell>
          <cell r="BI104">
            <v>134107.64117999998</v>
          </cell>
          <cell r="BN104">
            <v>-77350.185999999987</v>
          </cell>
        </row>
        <row r="105">
          <cell r="B105" t="str">
            <v>Other non-cash adjustments</v>
          </cell>
          <cell r="C105" t="str">
            <v>OTH_NONCASH_ADJ</v>
          </cell>
          <cell r="D105" t="str">
            <v>KRW</v>
          </cell>
          <cell r="L105">
            <v>19897.03</v>
          </cell>
          <cell r="M105">
            <v>46467.372000000003</v>
          </cell>
          <cell r="N105">
            <v>-16742.341</v>
          </cell>
          <cell r="O105">
            <v>66236.755999999994</v>
          </cell>
          <cell r="P105">
            <v>46526.322000000015</v>
          </cell>
          <cell r="Q105">
            <v>198732.14200000005</v>
          </cell>
          <cell r="R105">
            <v>202825.28922999999</v>
          </cell>
          <cell r="S105">
            <v>78148.965509999965</v>
          </cell>
          <cell r="T105">
            <v>-168717.64173999999</v>
          </cell>
          <cell r="U105">
            <v>210526.89234999998</v>
          </cell>
          <cell r="Z105">
            <v>137200.02864999999</v>
          </cell>
          <cell r="AE105">
            <v>-115825.86900000004</v>
          </cell>
          <cell r="AJ105">
            <v>109304.94399999999</v>
          </cell>
          <cell r="AO105">
            <v>256788.85699999999</v>
          </cell>
          <cell r="AT105">
            <v>580385.2020899998</v>
          </cell>
          <cell r="AY105">
            <v>298954.4448</v>
          </cell>
          <cell r="BD105">
            <v>505069.73242999997</v>
          </cell>
          <cell r="BI105">
            <v>48177.179755371937</v>
          </cell>
          <cell r="BN105">
            <v>41684.196036011213</v>
          </cell>
        </row>
        <row r="106">
          <cell r="A106" t="str">
            <v>Additional Cash Flow Items</v>
          </cell>
          <cell r="B106" t="str">
            <v>Other DACF adjustments</v>
          </cell>
          <cell r="C106" t="str">
            <v>OTH_DACF_ADJ</v>
          </cell>
          <cell r="D106" t="str">
            <v>KRW</v>
          </cell>
        </row>
        <row r="107">
          <cell r="B107" t="str">
            <v>Cash interest expense</v>
          </cell>
          <cell r="C107" t="str">
            <v>CASH_INT_EXP</v>
          </cell>
          <cell r="D107" t="str">
            <v>KRW</v>
          </cell>
        </row>
        <row r="108">
          <cell r="B108" t="str">
            <v>Cash tax expense</v>
          </cell>
          <cell r="C108" t="str">
            <v>CASH_TAX_EXP</v>
          </cell>
          <cell r="D108" t="str">
            <v>KRW</v>
          </cell>
        </row>
        <row r="109">
          <cell r="B109" t="str">
            <v>Dividends received from associates/JVs</v>
          </cell>
          <cell r="C109" t="str">
            <v>DIVDS_ASSOC_JV</v>
          </cell>
          <cell r="D109" t="str">
            <v>KRW</v>
          </cell>
        </row>
        <row r="110">
          <cell r="B110" t="str">
            <v>Capex maintenance</v>
          </cell>
          <cell r="C110" t="str">
            <v>CAPEX_MAINTENANCE</v>
          </cell>
          <cell r="D110" t="str">
            <v>KRW</v>
          </cell>
        </row>
        <row r="111">
          <cell r="B111" t="str">
            <v>Capex expansion</v>
          </cell>
          <cell r="C111" t="str">
            <v>CAPEX_EXPANSION</v>
          </cell>
          <cell r="D111" t="str">
            <v>KRW</v>
          </cell>
        </row>
        <row r="112">
          <cell r="B112" t="str">
            <v>Non-PP&amp;E capex</v>
          </cell>
          <cell r="C112" t="str">
            <v>NONPPE_CAPEX</v>
          </cell>
          <cell r="D112" t="str">
            <v>KRW</v>
          </cell>
        </row>
        <row r="113">
          <cell r="B113" t="str">
            <v>Dividends paid to minorities</v>
          </cell>
          <cell r="C113" t="str">
            <v>DIVDS_PD_MINORITIES</v>
          </cell>
          <cell r="D113" t="str">
            <v>KRW</v>
          </cell>
        </row>
        <row r="114">
          <cell r="A114" t="str">
            <v>Other Items</v>
          </cell>
          <cell r="B114" t="str">
            <v>Capex maintenance</v>
          </cell>
          <cell r="C114" t="str">
            <v>CAPEX_MAINTENANCE</v>
          </cell>
          <cell r="D114" t="str">
            <v>KRW</v>
          </cell>
        </row>
        <row r="115">
          <cell r="B115" t="str">
            <v>Number of employees</v>
          </cell>
          <cell r="C115" t="str">
            <v>EMPLOYEES</v>
          </cell>
          <cell r="D115" t="str">
            <v>KRW</v>
          </cell>
          <cell r="U115">
            <v>12.2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3.427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15.67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17.658000000000001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20.907</v>
          </cell>
          <cell r="AT115">
            <v>20.907</v>
          </cell>
          <cell r="AY115">
            <v>20.907</v>
          </cell>
          <cell r="BD115">
            <v>20.907</v>
          </cell>
          <cell r="BI115">
            <v>20.907</v>
          </cell>
          <cell r="BN115">
            <v>20.907</v>
          </cell>
        </row>
        <row r="116">
          <cell r="A116" t="str">
            <v>Geographical Breakdown</v>
          </cell>
          <cell r="B116" t="str">
            <v>Non-PP&amp;E capex</v>
          </cell>
          <cell r="C116" t="str">
            <v>NONPPE_CAPEX</v>
          </cell>
          <cell r="D116" t="str">
            <v>KRW</v>
          </cell>
        </row>
        <row r="117">
          <cell r="B117" t="str">
            <v>Sales - % Canada</v>
          </cell>
          <cell r="C117" t="str">
            <v>SALES_CANADA</v>
          </cell>
          <cell r="D117" t="str">
            <v>KRW</v>
          </cell>
          <cell r="AO117">
            <v>0.01</v>
          </cell>
          <cell r="AT117">
            <v>0.01</v>
          </cell>
          <cell r="AY117">
            <v>0.02</v>
          </cell>
          <cell r="BD117">
            <v>0.02</v>
          </cell>
          <cell r="BI117">
            <v>0.02</v>
          </cell>
          <cell r="BN117">
            <v>0.02</v>
          </cell>
        </row>
        <row r="118">
          <cell r="A118" t="str">
            <v>Other Items</v>
          </cell>
          <cell r="B118" t="str">
            <v>Sales - % United States</v>
          </cell>
          <cell r="C118" t="str">
            <v>SALES_US</v>
          </cell>
          <cell r="R118">
            <v>0.04</v>
          </cell>
          <cell r="S118">
            <v>0.04</v>
          </cell>
          <cell r="T118">
            <v>0.04</v>
          </cell>
          <cell r="U118">
            <v>0.04</v>
          </cell>
          <cell r="Z118">
            <v>0.04</v>
          </cell>
          <cell r="AE118">
            <v>0.04</v>
          </cell>
          <cell r="AJ118">
            <v>0.04</v>
          </cell>
          <cell r="AO118">
            <v>0.05</v>
          </cell>
          <cell r="AT118">
            <v>0.1</v>
          </cell>
          <cell r="AY118">
            <v>0.1</v>
          </cell>
          <cell r="BD118">
            <v>0.1</v>
          </cell>
          <cell r="BI118">
            <v>0.1</v>
          </cell>
          <cell r="BN118">
            <v>0.1</v>
          </cell>
        </row>
        <row r="119">
          <cell r="B119" t="str">
            <v>Sales - % Other North Americas</v>
          </cell>
          <cell r="C119" t="str">
            <v>SALES_OTH_NO_AMER</v>
          </cell>
          <cell r="U119">
            <v>12.2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3.427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15.676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17.658000000000001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20.907</v>
          </cell>
          <cell r="AT119">
            <v>20.907</v>
          </cell>
          <cell r="AY119">
            <v>20.907</v>
          </cell>
          <cell r="BD119">
            <v>20.907</v>
          </cell>
          <cell r="BI119">
            <v>20.907</v>
          </cell>
          <cell r="BN119">
            <v>20.907</v>
          </cell>
        </row>
        <row r="120">
          <cell r="A120" t="str">
            <v>Geographical Breakdown</v>
          </cell>
          <cell r="B120" t="str">
            <v>Sales - % Argentina</v>
          </cell>
          <cell r="C120" t="str">
            <v>SALES_ARGENTINA</v>
          </cell>
        </row>
        <row r="121">
          <cell r="B121" t="str">
            <v>Sales - % Brazil</v>
          </cell>
          <cell r="C121" t="str">
            <v>SALES_BRAZIL</v>
          </cell>
          <cell r="AO121">
            <v>0.01</v>
          </cell>
          <cell r="AT121">
            <v>0.01</v>
          </cell>
          <cell r="AY121">
            <v>0.01</v>
          </cell>
          <cell r="BD121">
            <v>0.01</v>
          </cell>
          <cell r="BI121">
            <v>0.01</v>
          </cell>
          <cell r="BN121">
            <v>0.01</v>
          </cell>
        </row>
        <row r="122">
          <cell r="B122" t="str">
            <v>Sales - % Chile</v>
          </cell>
          <cell r="C122" t="str">
            <v>SALES_CHILE</v>
          </cell>
          <cell r="AO122">
            <v>0.05</v>
          </cell>
          <cell r="AT122">
            <v>0.1</v>
          </cell>
          <cell r="AY122">
            <v>0.1</v>
          </cell>
          <cell r="BD122">
            <v>0.1</v>
          </cell>
          <cell r="BI122">
            <v>0.1</v>
          </cell>
          <cell r="BN122">
            <v>0.1</v>
          </cell>
        </row>
        <row r="123">
          <cell r="B123" t="str">
            <v>Sales - % Colombia</v>
          </cell>
          <cell r="C123" t="str">
            <v>SALES_COLOMBIA</v>
          </cell>
        </row>
        <row r="124">
          <cell r="B124" t="str">
            <v>Sales - % Mexico</v>
          </cell>
          <cell r="C124" t="str">
            <v>SALES_MEXICO</v>
          </cell>
          <cell r="AO124">
            <v>0.01</v>
          </cell>
          <cell r="AT124">
            <v>0.02</v>
          </cell>
          <cell r="AY124">
            <v>0.02</v>
          </cell>
          <cell r="BD124">
            <v>0.02</v>
          </cell>
          <cell r="BI124">
            <v>0.02</v>
          </cell>
          <cell r="BN124">
            <v>0.02</v>
          </cell>
        </row>
        <row r="125">
          <cell r="B125" t="str">
            <v>Sales - % Venezuela</v>
          </cell>
          <cell r="C125" t="str">
            <v>SALES_VENEZUELA</v>
          </cell>
          <cell r="AO125">
            <v>0.01</v>
          </cell>
          <cell r="AT125">
            <v>0.01</v>
          </cell>
          <cell r="AY125">
            <v>0.01</v>
          </cell>
          <cell r="BD125">
            <v>0.01</v>
          </cell>
          <cell r="BI125">
            <v>0.01</v>
          </cell>
          <cell r="BN125">
            <v>0.01</v>
          </cell>
        </row>
        <row r="126">
          <cell r="B126" t="str">
            <v>Sales - % Other Latin Americas</v>
          </cell>
          <cell r="C126" t="str">
            <v>SALES_OTH_LATAM</v>
          </cell>
        </row>
        <row r="127">
          <cell r="B127" t="str">
            <v>Sales - % Austria</v>
          </cell>
          <cell r="C127" t="str">
            <v>SALES_AUSTRIA</v>
          </cell>
        </row>
        <row r="128">
          <cell r="B128" t="str">
            <v>Sales - % Belgium</v>
          </cell>
          <cell r="C128" t="str">
            <v>SALES_BEL</v>
          </cell>
          <cell r="AO128">
            <v>0.01</v>
          </cell>
          <cell r="AT128">
            <v>0.02</v>
          </cell>
          <cell r="AY128">
            <v>0.02</v>
          </cell>
          <cell r="BD128">
            <v>0.02</v>
          </cell>
          <cell r="BI128">
            <v>0.02</v>
          </cell>
          <cell r="BN128">
            <v>0.02</v>
          </cell>
        </row>
        <row r="129">
          <cell r="B129" t="str">
            <v>Sales - % France</v>
          </cell>
          <cell r="C129" t="str">
            <v>SALES_FRA</v>
          </cell>
          <cell r="AO129">
            <v>0.01</v>
          </cell>
          <cell r="AT129">
            <v>0.02</v>
          </cell>
          <cell r="AY129">
            <v>0.01</v>
          </cell>
          <cell r="BD129">
            <v>0.01</v>
          </cell>
          <cell r="BI129">
            <v>0.01</v>
          </cell>
          <cell r="BN129">
            <v>0.01</v>
          </cell>
        </row>
        <row r="130">
          <cell r="B130" t="str">
            <v>Sales - % Germany</v>
          </cell>
          <cell r="C130" t="str">
            <v>SALES_GER</v>
          </cell>
          <cell r="AO130">
            <v>0.01</v>
          </cell>
          <cell r="AT130">
            <v>0.02</v>
          </cell>
          <cell r="AY130">
            <v>0.02</v>
          </cell>
          <cell r="BD130">
            <v>0.02</v>
          </cell>
          <cell r="BI130">
            <v>0.02</v>
          </cell>
          <cell r="BN130">
            <v>0.02</v>
          </cell>
        </row>
        <row r="131">
          <cell r="B131" t="str">
            <v>Sales - % Greece</v>
          </cell>
          <cell r="C131" t="str">
            <v>SALES_GR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  <cell r="AO133">
            <v>0.01</v>
          </cell>
          <cell r="AT133">
            <v>0.02</v>
          </cell>
          <cell r="AY133">
            <v>0.01</v>
          </cell>
          <cell r="BD133">
            <v>0.01</v>
          </cell>
          <cell r="BI133">
            <v>0.01</v>
          </cell>
          <cell r="BN133">
            <v>0.01</v>
          </cell>
        </row>
        <row r="134">
          <cell r="B134" t="str">
            <v>Sales - % Netherlands</v>
          </cell>
          <cell r="C134" t="str">
            <v>SALES_NETH</v>
          </cell>
          <cell r="AO134">
            <v>0.01</v>
          </cell>
          <cell r="AT134">
            <v>0.02</v>
          </cell>
          <cell r="AY134">
            <v>0.02</v>
          </cell>
          <cell r="BD134">
            <v>0.02</v>
          </cell>
          <cell r="BI134">
            <v>0.02</v>
          </cell>
          <cell r="BN134">
            <v>0.02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UK</v>
          </cell>
          <cell r="C140" t="str">
            <v>SALES_UK</v>
          </cell>
          <cell r="AO140">
            <v>0.02</v>
          </cell>
          <cell r="AT140">
            <v>0.02</v>
          </cell>
          <cell r="AY140">
            <v>0.02</v>
          </cell>
          <cell r="BD140">
            <v>0.02</v>
          </cell>
          <cell r="BI140">
            <v>0.02</v>
          </cell>
          <cell r="BN140">
            <v>0.02</v>
          </cell>
        </row>
        <row r="141">
          <cell r="B141" t="str">
            <v>Sales - % Other Western Europe</v>
          </cell>
          <cell r="C141" t="str">
            <v>SALES_OTH_WEST_EURO</v>
          </cell>
        </row>
        <row r="142">
          <cell r="B142" t="str">
            <v>Sales - % Poland</v>
          </cell>
          <cell r="C142" t="str">
            <v>SALES_POLAND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Turkey</v>
          </cell>
          <cell r="C144" t="str">
            <v>SALES_TURKEY</v>
          </cell>
          <cell r="AO144">
            <v>0.02</v>
          </cell>
          <cell r="AT144">
            <v>0.02</v>
          </cell>
          <cell r="AY144">
            <v>0.02</v>
          </cell>
          <cell r="BD144">
            <v>0.02</v>
          </cell>
          <cell r="BI144">
            <v>0.02</v>
          </cell>
          <cell r="BN144">
            <v>0.02</v>
          </cell>
        </row>
        <row r="145">
          <cell r="B145" t="str">
            <v>Sales - % Other CEE</v>
          </cell>
          <cell r="C145" t="str">
            <v>SALES_OTH_CEE</v>
          </cell>
        </row>
        <row r="146">
          <cell r="B146" t="str">
            <v>Sales - % Saudi Arabia</v>
          </cell>
          <cell r="C146" t="str">
            <v>SALES_SAUDI_ARABIA</v>
          </cell>
        </row>
        <row r="147">
          <cell r="B147" t="str">
            <v>Sales - % United Arab Emirates</v>
          </cell>
          <cell r="C147" t="str">
            <v>SALES_UAE</v>
          </cell>
        </row>
        <row r="148">
          <cell r="B148" t="str">
            <v>Sales - % Other Middle East</v>
          </cell>
          <cell r="C148" t="str">
            <v>SALES_OTH_ME</v>
          </cell>
        </row>
        <row r="149">
          <cell r="B149" t="str">
            <v>Sales - % Nigeria</v>
          </cell>
          <cell r="C149" t="str">
            <v>SALES_NIGERIA</v>
          </cell>
          <cell r="AO149">
            <v>0.01</v>
          </cell>
          <cell r="AT149">
            <v>0.01</v>
          </cell>
          <cell r="AY149">
            <v>0.01</v>
          </cell>
          <cell r="BD149">
            <v>0.01</v>
          </cell>
          <cell r="BI149">
            <v>0.01</v>
          </cell>
          <cell r="BN149">
            <v>0.01</v>
          </cell>
        </row>
        <row r="150">
          <cell r="B150" t="str">
            <v>Sales - % South Africa</v>
          </cell>
          <cell r="C150" t="str">
            <v>SALES_SO_AFRICA</v>
          </cell>
          <cell r="AO150">
            <v>0.01</v>
          </cell>
          <cell r="AT150">
            <v>0.01</v>
          </cell>
          <cell r="AY150">
            <v>0.01</v>
          </cell>
          <cell r="BD150">
            <v>0.01</v>
          </cell>
          <cell r="BI150">
            <v>0.01</v>
          </cell>
          <cell r="BN150">
            <v>0.01</v>
          </cell>
        </row>
        <row r="151">
          <cell r="B151" t="str">
            <v>Sales - % Other Africa</v>
          </cell>
          <cell r="C151" t="str">
            <v>SALES_OTH_AFRICA</v>
          </cell>
          <cell r="AO151">
            <v>0.01</v>
          </cell>
          <cell r="AT151">
            <v>0.01</v>
          </cell>
          <cell r="AY151">
            <v>0.01</v>
          </cell>
          <cell r="BD151">
            <v>0.01</v>
          </cell>
          <cell r="BI151">
            <v>0.01</v>
          </cell>
          <cell r="BN151">
            <v>0.01</v>
          </cell>
        </row>
        <row r="152">
          <cell r="B152" t="str">
            <v>Sales - % Hong Kong</v>
          </cell>
          <cell r="C152" t="str">
            <v>SALES_HONG_KONG</v>
          </cell>
          <cell r="AO152">
            <v>0.01</v>
          </cell>
          <cell r="AT152">
            <v>0.01</v>
          </cell>
          <cell r="AY152">
            <v>0.01</v>
          </cell>
          <cell r="BD152">
            <v>0.01</v>
          </cell>
          <cell r="BI152">
            <v>0.01</v>
          </cell>
          <cell r="BN152">
            <v>0.01</v>
          </cell>
        </row>
        <row r="153">
          <cell r="B153" t="str">
            <v>Sales - % Japan</v>
          </cell>
          <cell r="C153" t="str">
            <v>SALES_JAPAN</v>
          </cell>
          <cell r="AO153">
            <v>0.01</v>
          </cell>
          <cell r="AT153">
            <v>0.01</v>
          </cell>
          <cell r="AY153">
            <v>0.01</v>
          </cell>
          <cell r="BD153">
            <v>0.01</v>
          </cell>
          <cell r="BI153">
            <v>0.01</v>
          </cell>
          <cell r="BN153">
            <v>0.01</v>
          </cell>
        </row>
        <row r="154">
          <cell r="B154" t="str">
            <v>Sales - % Singapore</v>
          </cell>
          <cell r="C154" t="str">
            <v>SALES_SINGAPORE</v>
          </cell>
          <cell r="AO154">
            <v>0.01</v>
          </cell>
          <cell r="AT154">
            <v>0.01</v>
          </cell>
          <cell r="AY154">
            <v>0.01</v>
          </cell>
          <cell r="BD154">
            <v>0.01</v>
          </cell>
          <cell r="BI154">
            <v>0.01</v>
          </cell>
          <cell r="BN154">
            <v>0.01</v>
          </cell>
        </row>
        <row r="155">
          <cell r="B155" t="str">
            <v>Sales - % South Korea</v>
          </cell>
          <cell r="C155" t="str">
            <v>SALES_SK</v>
          </cell>
          <cell r="R155">
            <v>0.85</v>
          </cell>
          <cell r="S155">
            <v>0.85</v>
          </cell>
          <cell r="T155">
            <v>0.85</v>
          </cell>
          <cell r="U155">
            <v>0.85</v>
          </cell>
          <cell r="Z155">
            <v>0.85</v>
          </cell>
          <cell r="AE155">
            <v>0.86</v>
          </cell>
          <cell r="AJ155">
            <v>0.76</v>
          </cell>
          <cell r="AO155">
            <v>0.61</v>
          </cell>
          <cell r="AT155">
            <v>0.56000000000000005</v>
          </cell>
          <cell r="AY155">
            <v>0.53</v>
          </cell>
          <cell r="BD155">
            <v>0.53</v>
          </cell>
          <cell r="BI155">
            <v>0.53</v>
          </cell>
          <cell r="BN155">
            <v>0.53</v>
          </cell>
        </row>
        <row r="156">
          <cell r="B156" t="str">
            <v>Sales - % Taiwan</v>
          </cell>
          <cell r="C156" t="str">
            <v>SALES_TAIWAN</v>
          </cell>
          <cell r="AO156">
            <v>0.01</v>
          </cell>
          <cell r="AT156">
            <v>0.01</v>
          </cell>
          <cell r="AY156">
            <v>0.01</v>
          </cell>
          <cell r="BD156">
            <v>0.01</v>
          </cell>
          <cell r="BI156">
            <v>0.01</v>
          </cell>
          <cell r="BN156">
            <v>0.01</v>
          </cell>
        </row>
        <row r="157">
          <cell r="B157" t="str">
            <v>Sales - % Other Developed Asia</v>
          </cell>
          <cell r="C157" t="str">
            <v>SALES_OTH_DEV_ASIA</v>
          </cell>
          <cell r="AO157">
            <v>0.01</v>
          </cell>
          <cell r="AT157">
            <v>0.01</v>
          </cell>
          <cell r="AY157">
            <v>0.01</v>
          </cell>
          <cell r="BD157">
            <v>0.01</v>
          </cell>
          <cell r="BI157">
            <v>0.01</v>
          </cell>
          <cell r="BN157">
            <v>0.01</v>
          </cell>
        </row>
        <row r="158">
          <cell r="B158" t="str">
            <v>Sales - % China</v>
          </cell>
          <cell r="C158" t="str">
            <v>SALES_CHINA</v>
          </cell>
          <cell r="R158">
            <v>0.03</v>
          </cell>
          <cell r="S158">
            <v>0.03</v>
          </cell>
          <cell r="T158">
            <v>0.03</v>
          </cell>
          <cell r="U158">
            <v>0.03</v>
          </cell>
          <cell r="Z158">
            <v>0.03</v>
          </cell>
          <cell r="AE158">
            <v>0.04</v>
          </cell>
          <cell r="AJ158">
            <v>0.08</v>
          </cell>
          <cell r="AO158">
            <v>0.13</v>
          </cell>
          <cell r="AT158">
            <v>0.1</v>
          </cell>
          <cell r="AY158">
            <v>0.13</v>
          </cell>
          <cell r="BD158">
            <v>0.13</v>
          </cell>
          <cell r="BI158">
            <v>0.13</v>
          </cell>
          <cell r="BN158">
            <v>0.13</v>
          </cell>
        </row>
        <row r="159">
          <cell r="B159" t="str">
            <v>Sales - % India</v>
          </cell>
          <cell r="C159" t="str">
            <v>SALES_INDIA</v>
          </cell>
          <cell r="AO159">
            <v>0.04</v>
          </cell>
          <cell r="AT159">
            <v>0.04</v>
          </cell>
          <cell r="AY159">
            <v>0.04</v>
          </cell>
          <cell r="BD159">
            <v>0.04</v>
          </cell>
          <cell r="BI159">
            <v>0.04</v>
          </cell>
          <cell r="BN159">
            <v>0.04</v>
          </cell>
        </row>
        <row r="160">
          <cell r="B160" t="str">
            <v>Sales - % Indonesia</v>
          </cell>
          <cell r="C160" t="str">
            <v>SALES_INDONESIA</v>
          </cell>
          <cell r="AO160">
            <v>0.01</v>
          </cell>
          <cell r="AT160">
            <v>0.01</v>
          </cell>
          <cell r="AY160">
            <v>0.01</v>
          </cell>
          <cell r="BD160">
            <v>0.01</v>
          </cell>
          <cell r="BI160">
            <v>0.01</v>
          </cell>
          <cell r="BN160">
            <v>0.01</v>
          </cell>
        </row>
        <row r="161">
          <cell r="B161" t="str">
            <v>Sales - % Thailand</v>
          </cell>
          <cell r="C161" t="str">
            <v>SALES_THAILAND</v>
          </cell>
          <cell r="AO161">
            <v>0.01</v>
          </cell>
          <cell r="AT161">
            <v>0.01</v>
          </cell>
          <cell r="AY161">
            <v>0.01</v>
          </cell>
          <cell r="BD161">
            <v>0.01</v>
          </cell>
          <cell r="BI161">
            <v>0.01</v>
          </cell>
          <cell r="BN161">
            <v>0.01</v>
          </cell>
        </row>
        <row r="162">
          <cell r="B162" t="str">
            <v>Sales - % Other Emerging Asia</v>
          </cell>
          <cell r="C162" t="str">
            <v>SALES_OTH_EMERG_ASIA</v>
          </cell>
          <cell r="AO162">
            <v>0.01</v>
          </cell>
          <cell r="AT162">
            <v>0.01</v>
          </cell>
          <cell r="AY162">
            <v>0.01</v>
          </cell>
          <cell r="BD162">
            <v>0.01</v>
          </cell>
          <cell r="BI162">
            <v>0.01</v>
          </cell>
          <cell r="BN162">
            <v>0.01</v>
          </cell>
        </row>
        <row r="163">
          <cell r="B163" t="str">
            <v>Sales - % Australia</v>
          </cell>
          <cell r="C163" t="str">
            <v>SALES_AUSTRA</v>
          </cell>
          <cell r="AO163">
            <v>0.04</v>
          </cell>
          <cell r="AT163">
            <v>0.04</v>
          </cell>
          <cell r="AY163">
            <v>0.04</v>
          </cell>
          <cell r="BD163">
            <v>0.04</v>
          </cell>
          <cell r="BI163">
            <v>0.04</v>
          </cell>
          <cell r="BN163">
            <v>0.04</v>
          </cell>
        </row>
        <row r="164">
          <cell r="B164" t="str">
            <v>Sales - % New Zealand</v>
          </cell>
          <cell r="C164" t="str">
            <v>SALES_NZ</v>
          </cell>
        </row>
        <row r="165">
          <cell r="B165" t="str">
            <v>Sales - % Others</v>
          </cell>
          <cell r="C165" t="str">
            <v>SALES_OTHER</v>
          </cell>
          <cell r="R165">
            <v>0.02</v>
          </cell>
          <cell r="S165">
            <v>0.02</v>
          </cell>
          <cell r="T165">
            <v>0.02</v>
          </cell>
          <cell r="U165">
            <v>0.02</v>
          </cell>
          <cell r="Z165">
            <v>0.02</v>
          </cell>
          <cell r="AE165">
            <v>0.02</v>
          </cell>
          <cell r="AJ165">
            <v>0.03</v>
          </cell>
          <cell r="AO165">
            <v>0.01</v>
          </cell>
          <cell r="AT165">
            <v>0.01</v>
          </cell>
          <cell r="AY165">
            <v>0.01</v>
          </cell>
          <cell r="BD165">
            <v>0.01</v>
          </cell>
          <cell r="BI165">
            <v>0.01</v>
          </cell>
          <cell r="BN165">
            <v>0.01</v>
          </cell>
        </row>
        <row r="166">
          <cell r="B166" t="str">
            <v>Sales -% Consumer (C)</v>
          </cell>
          <cell r="C166" t="str">
            <v>SALES_CONS</v>
          </cell>
          <cell r="AO166">
            <v>0.1</v>
          </cell>
          <cell r="AT166">
            <v>0.1</v>
          </cell>
          <cell r="AY166">
            <v>0.1</v>
          </cell>
          <cell r="BD166">
            <v>0.1</v>
          </cell>
          <cell r="BI166">
            <v>0.1</v>
          </cell>
          <cell r="BN166">
            <v>0.1</v>
          </cell>
        </row>
        <row r="167">
          <cell r="B167" t="str">
            <v>Sales -% Industry (I)</v>
          </cell>
          <cell r="C167" t="str">
            <v>SALES_IND</v>
          </cell>
          <cell r="AO167">
            <v>0.7</v>
          </cell>
          <cell r="AT167">
            <v>0.7</v>
          </cell>
          <cell r="AY167">
            <v>0.7</v>
          </cell>
          <cell r="BD167">
            <v>0.7</v>
          </cell>
          <cell r="BI167">
            <v>0.7</v>
          </cell>
          <cell r="BN167">
            <v>0.7</v>
          </cell>
        </row>
        <row r="168">
          <cell r="B168" t="str">
            <v>Sales -% Government (G)</v>
          </cell>
          <cell r="C168" t="str">
            <v>SALES_GOV</v>
          </cell>
          <cell r="AO168">
            <v>0.2</v>
          </cell>
          <cell r="AT168">
            <v>0.2</v>
          </cell>
          <cell r="AY168">
            <v>0.2</v>
          </cell>
          <cell r="BD168">
            <v>0.2</v>
          </cell>
          <cell r="BI168">
            <v>0.2</v>
          </cell>
          <cell r="BN168">
            <v>0.2</v>
          </cell>
        </row>
        <row r="169">
          <cell r="B169" t="str">
            <v>Sales - % Industry Sub-Segment: Financial Services</v>
          </cell>
          <cell r="C169" t="str">
            <v>SALES_FINAN</v>
          </cell>
          <cell r="AO169">
            <v>0.15</v>
          </cell>
          <cell r="AT169">
            <v>0.15</v>
          </cell>
          <cell r="AY169">
            <v>0.15</v>
          </cell>
          <cell r="BD169">
            <v>0.15</v>
          </cell>
          <cell r="BI169">
            <v>0.15</v>
          </cell>
          <cell r="BN169">
            <v>0.15</v>
          </cell>
        </row>
        <row r="170">
          <cell r="B170" t="str">
            <v>Sales - % Industry Sub-Segment: Oil &amp; Gas</v>
          </cell>
          <cell r="C170" t="str">
            <v>SALES_OIL_GAS</v>
          </cell>
          <cell r="AO170">
            <v>0.05</v>
          </cell>
          <cell r="AT170">
            <v>0.05</v>
          </cell>
          <cell r="AY170">
            <v>0.05</v>
          </cell>
          <cell r="BD170">
            <v>0.05</v>
          </cell>
          <cell r="BI170">
            <v>0.05</v>
          </cell>
          <cell r="BN170">
            <v>0.05</v>
          </cell>
        </row>
        <row r="171">
          <cell r="B171" t="str">
            <v>Sales - % Canada</v>
          </cell>
          <cell r="C171" t="str">
            <v>SALES_CANADA</v>
          </cell>
          <cell r="AY171">
            <v>0.92</v>
          </cell>
          <cell r="BD171">
            <v>0.91</v>
          </cell>
          <cell r="BI171">
            <v>0.91</v>
          </cell>
          <cell r="BN171">
            <v>0.91</v>
          </cell>
        </row>
        <row r="172">
          <cell r="B172" t="str">
            <v>Sales - % Austria</v>
          </cell>
          <cell r="C172" t="str">
            <v>SALES_AUSTRIA</v>
          </cell>
          <cell r="AY172">
            <v>0.09</v>
          </cell>
          <cell r="BD172">
            <v>0.1</v>
          </cell>
          <cell r="BI172">
            <v>0.1</v>
          </cell>
          <cell r="BN172">
            <v>0.1</v>
          </cell>
        </row>
        <row r="173">
          <cell r="B173" t="str">
            <v>Sales - % Belgium</v>
          </cell>
          <cell r="C173" t="str">
            <v>SALES_BEL</v>
          </cell>
          <cell r="AY173">
            <v>0.91</v>
          </cell>
          <cell r="BD173">
            <v>0.9</v>
          </cell>
          <cell r="BI173">
            <v>0.9</v>
          </cell>
          <cell r="BN173">
            <v>0.9</v>
          </cell>
        </row>
        <row r="174">
          <cell r="B174" t="str">
            <v>Sales - % Denmark</v>
          </cell>
          <cell r="C174" t="str">
            <v>SALES_DEN</v>
          </cell>
          <cell r="AO174">
            <v>0.1</v>
          </cell>
          <cell r="AT174">
            <v>0.1</v>
          </cell>
          <cell r="AY174">
            <v>0.1</v>
          </cell>
          <cell r="BD174">
            <v>0.1</v>
          </cell>
          <cell r="BI174">
            <v>0.1</v>
          </cell>
          <cell r="BN174">
            <v>0.1</v>
          </cell>
        </row>
        <row r="175">
          <cell r="B175" t="str">
            <v>Sales - % Finland</v>
          </cell>
          <cell r="C175" t="str">
            <v>SALES_FIN</v>
          </cell>
          <cell r="AO175">
            <v>0.7</v>
          </cell>
          <cell r="AT175">
            <v>0.7</v>
          </cell>
          <cell r="AY175">
            <v>0.7</v>
          </cell>
          <cell r="BD175">
            <v>0.7</v>
          </cell>
          <cell r="BI175">
            <v>0.7</v>
          </cell>
          <cell r="BN175">
            <v>0.7</v>
          </cell>
        </row>
        <row r="176">
          <cell r="B176" t="str">
            <v>Sales - % France</v>
          </cell>
          <cell r="C176" t="str">
            <v>SALES_FRA</v>
          </cell>
          <cell r="AO176">
            <v>0.2</v>
          </cell>
          <cell r="AT176">
            <v>0.2</v>
          </cell>
          <cell r="AY176">
            <v>0.2</v>
          </cell>
          <cell r="BD176">
            <v>0.2</v>
          </cell>
          <cell r="BI176">
            <v>0.2</v>
          </cell>
          <cell r="BN176">
            <v>0.2</v>
          </cell>
        </row>
        <row r="177">
          <cell r="B177" t="str">
            <v>Sales - % Germany</v>
          </cell>
          <cell r="C177" t="str">
            <v>SALES_GER</v>
          </cell>
          <cell r="AO177">
            <v>0.15</v>
          </cell>
          <cell r="AT177">
            <v>0.15</v>
          </cell>
          <cell r="AY177">
            <v>0.15</v>
          </cell>
          <cell r="BD177">
            <v>0.15</v>
          </cell>
          <cell r="BI177">
            <v>0.15</v>
          </cell>
          <cell r="BN177">
            <v>0.15</v>
          </cell>
        </row>
        <row r="178">
          <cell r="B178" t="str">
            <v>Sales - % Greece</v>
          </cell>
          <cell r="C178" t="str">
            <v>SALES_GRE</v>
          </cell>
          <cell r="AO178">
            <v>0.05</v>
          </cell>
          <cell r="AT178">
            <v>0.05</v>
          </cell>
          <cell r="AY178">
            <v>0.05</v>
          </cell>
          <cell r="BD178">
            <v>0.05</v>
          </cell>
          <cell r="BI178">
            <v>0.05</v>
          </cell>
          <cell r="BN178">
            <v>0.05</v>
          </cell>
        </row>
        <row r="179">
          <cell r="B179" t="str">
            <v>Sales - % Iceland</v>
          </cell>
          <cell r="C179" t="str">
            <v>SALES_ICE</v>
          </cell>
        </row>
        <row r="180">
          <cell r="B180" t="str">
            <v>Sales - % Ireland</v>
          </cell>
          <cell r="C180" t="str">
            <v>SALES_IRE</v>
          </cell>
        </row>
        <row r="181">
          <cell r="B181" t="str">
            <v>Sales - % Italy</v>
          </cell>
          <cell r="C181" t="str">
            <v>SALES_ITA</v>
          </cell>
        </row>
        <row r="182">
          <cell r="B182" t="str">
            <v>Sales - % Netherlands</v>
          </cell>
          <cell r="C182" t="str">
            <v>SALES_NETH</v>
          </cell>
        </row>
        <row r="183">
          <cell r="B183" t="str">
            <v>Sales - % Norway</v>
          </cell>
          <cell r="C183" t="str">
            <v>SALES_NOR</v>
          </cell>
        </row>
        <row r="184">
          <cell r="B184" t="str">
            <v>Sales - % Portugal</v>
          </cell>
          <cell r="C184" t="str">
            <v>SALES_POR</v>
          </cell>
        </row>
        <row r="185">
          <cell r="B185" t="str">
            <v>Sales - % Spain</v>
          </cell>
          <cell r="C185" t="str">
            <v>SALES_SPA</v>
          </cell>
        </row>
        <row r="186">
          <cell r="B186" t="str">
            <v>Sales - % Sweden</v>
          </cell>
          <cell r="C186" t="str">
            <v>SALES_SWE</v>
          </cell>
        </row>
        <row r="187">
          <cell r="B187" t="str">
            <v>Sales - % Switzerland</v>
          </cell>
          <cell r="C187" t="str">
            <v>SALES_SWIT</v>
          </cell>
        </row>
        <row r="188">
          <cell r="B188" t="str">
            <v>Sales - % Australia</v>
          </cell>
          <cell r="C188" t="str">
            <v>SALES_AUSTRA</v>
          </cell>
        </row>
        <row r="189">
          <cell r="B189" t="str">
            <v>Sales - % New Zealand</v>
          </cell>
          <cell r="C189" t="str">
            <v>SALES_NZ</v>
          </cell>
        </row>
        <row r="190">
          <cell r="B190" t="str">
            <v>Operating Profit - % Total Americas</v>
          </cell>
          <cell r="C190" t="str">
            <v>OP_TOT_AM</v>
          </cell>
        </row>
        <row r="191">
          <cell r="B191" t="str">
            <v>Operating Profit - % United States</v>
          </cell>
          <cell r="C191" t="str">
            <v>OP_US</v>
          </cell>
        </row>
        <row r="192">
          <cell r="B192" t="str">
            <v>Operating Profit - % Canada</v>
          </cell>
          <cell r="C192" t="str">
            <v>OP_CANADA</v>
          </cell>
        </row>
        <row r="193">
          <cell r="B193" t="str">
            <v>Operating Profit - % Brazil</v>
          </cell>
          <cell r="C193" t="str">
            <v>OP_BRAZIL</v>
          </cell>
        </row>
        <row r="194">
          <cell r="B194" t="str">
            <v>Operating Profit - % Other Americas</v>
          </cell>
          <cell r="C194" t="str">
            <v>OP_OTH_AM</v>
          </cell>
        </row>
        <row r="195">
          <cell r="B195" t="str">
            <v>Operating Profit - Total % EMEA</v>
          </cell>
          <cell r="C195" t="str">
            <v>OP_TOT_EMEA</v>
          </cell>
        </row>
        <row r="196">
          <cell r="B196" t="str">
            <v>Operating Profit - % UK</v>
          </cell>
          <cell r="C196" t="str">
            <v>OP_UK</v>
          </cell>
        </row>
        <row r="197">
          <cell r="B197" t="str">
            <v>Operating Profit - % Europe-Ex UK</v>
          </cell>
          <cell r="C197" t="str">
            <v>OP_EU_EX_UK</v>
          </cell>
        </row>
        <row r="198">
          <cell r="B198" t="str">
            <v>Operating Profit - % Austria</v>
          </cell>
          <cell r="C198" t="str">
            <v>OP_AUSTRIA</v>
          </cell>
        </row>
        <row r="199">
          <cell r="B199" t="str">
            <v>Operating Profit - % Belgium</v>
          </cell>
          <cell r="C199" t="str">
            <v>OP_BEL</v>
          </cell>
        </row>
        <row r="200">
          <cell r="B200" t="str">
            <v>Operating Profit - % Denmark</v>
          </cell>
          <cell r="C200" t="str">
            <v>OP_DEN</v>
          </cell>
        </row>
        <row r="201">
          <cell r="B201" t="str">
            <v>Operating Profit - % Finland</v>
          </cell>
          <cell r="C201" t="str">
            <v>OP_FIN</v>
          </cell>
        </row>
        <row r="202">
          <cell r="B202" t="str">
            <v>Operating Profit - % France</v>
          </cell>
          <cell r="C202" t="str">
            <v>OP_FRA</v>
          </cell>
        </row>
        <row r="203">
          <cell r="B203" t="str">
            <v>Operating Profit - % Germany</v>
          </cell>
          <cell r="C203" t="str">
            <v>OP_GER</v>
          </cell>
        </row>
        <row r="204">
          <cell r="B204" t="str">
            <v>Operating Profit - % Greece</v>
          </cell>
          <cell r="C204" t="str">
            <v>OP_GRE</v>
          </cell>
        </row>
        <row r="205">
          <cell r="B205" t="str">
            <v>Operating Profit - % Iceland</v>
          </cell>
          <cell r="C205" t="str">
            <v>OP_ICE</v>
          </cell>
        </row>
        <row r="206">
          <cell r="B206" t="str">
            <v>Operating Profit - % Ireland</v>
          </cell>
          <cell r="C206" t="str">
            <v>OP_IRE</v>
          </cell>
        </row>
        <row r="207">
          <cell r="B207" t="str">
            <v>Operating Profit - % Italy</v>
          </cell>
          <cell r="C207" t="str">
            <v>OP_ITA</v>
          </cell>
        </row>
        <row r="208">
          <cell r="B208" t="str">
            <v>Operating Profit - % Netherlands</v>
          </cell>
          <cell r="C208" t="str">
            <v>OP_NETH</v>
          </cell>
        </row>
        <row r="209">
          <cell r="B209" t="str">
            <v>Operating Profit - % Norway</v>
          </cell>
          <cell r="C209" t="str">
            <v>OP_NOR</v>
          </cell>
        </row>
        <row r="210">
          <cell r="B210" t="str">
            <v>Operating Profit - % Portugal</v>
          </cell>
          <cell r="C210" t="str">
            <v>OP_POR</v>
          </cell>
        </row>
        <row r="211">
          <cell r="B211" t="str">
            <v>Operating Profit - % Spain</v>
          </cell>
          <cell r="C211" t="str">
            <v>OP_SPA</v>
          </cell>
        </row>
        <row r="212">
          <cell r="B212" t="str">
            <v>Operating Profit - % Sweden</v>
          </cell>
          <cell r="C212" t="str">
            <v>OP_SWE</v>
          </cell>
        </row>
        <row r="213">
          <cell r="B213" t="str">
            <v>Operating Profit - % Switzerland</v>
          </cell>
          <cell r="C213" t="str">
            <v>OP_SWIT</v>
          </cell>
        </row>
        <row r="214">
          <cell r="B214" t="str">
            <v>Operating Profit - % Central &amp; Eastern Europe</v>
          </cell>
          <cell r="C214" t="str">
            <v>OP_CEE</v>
          </cell>
        </row>
        <row r="215">
          <cell r="B215" t="str">
            <v>Operating Profit - % Middle East</v>
          </cell>
          <cell r="C215" t="str">
            <v>OP_ME</v>
          </cell>
        </row>
        <row r="216">
          <cell r="B216" t="str">
            <v>Operating Profit - % Russia</v>
          </cell>
          <cell r="C216" t="str">
            <v>OP_RUSSIA</v>
          </cell>
        </row>
        <row r="217">
          <cell r="B217" t="str">
            <v>Operating Profit - % Other EMEA</v>
          </cell>
          <cell r="C217" t="str">
            <v>OP_OTH_EMEA</v>
          </cell>
        </row>
        <row r="218">
          <cell r="B218" t="str">
            <v>Operating Profit - Total % Asia (incl Australia &amp; New Zealand)</v>
          </cell>
          <cell r="C218" t="str">
            <v>OP_TOT_ASIA</v>
          </cell>
        </row>
        <row r="219">
          <cell r="B219" t="str">
            <v>Operating Profit - % Japan</v>
          </cell>
          <cell r="C219" t="str">
            <v>OP_JAPAN</v>
          </cell>
        </row>
        <row r="220">
          <cell r="B220" t="str">
            <v>Operating Profit - % Greater China (incl HK)</v>
          </cell>
          <cell r="C220" t="str">
            <v>OP_CHINA</v>
          </cell>
        </row>
        <row r="221">
          <cell r="B221" t="str">
            <v>Operating Profit - % India</v>
          </cell>
          <cell r="C221" t="str">
            <v>OP_INDIA</v>
          </cell>
        </row>
        <row r="222">
          <cell r="B222" t="str">
            <v>Operating Profit - % South Korea</v>
          </cell>
          <cell r="C222" t="str">
            <v>OP_SK</v>
          </cell>
        </row>
        <row r="223">
          <cell r="B223" t="str">
            <v>Operating Profit - % Australia</v>
          </cell>
          <cell r="C223" t="str">
            <v>OP_AUSTRA</v>
          </cell>
        </row>
        <row r="224">
          <cell r="B224" t="str">
            <v>Operating Profit - % New Zealand</v>
          </cell>
          <cell r="C224" t="str">
            <v>OP_NZ</v>
          </cell>
        </row>
        <row r="225">
          <cell r="B225" t="str">
            <v>Operating Profit - % Other AEJ (incl Taiwan)</v>
          </cell>
          <cell r="C225" t="str">
            <v>OP_OTH_AEJ</v>
          </cell>
        </row>
        <row r="226">
          <cell r="B226" t="str">
            <v>Operating Profit - % Others</v>
          </cell>
          <cell r="C226" t="str">
            <v>OP_OTHER</v>
          </cell>
        </row>
        <row r="227">
          <cell r="B227" t="str">
            <v>Operating Profit - % Consumer (C)</v>
          </cell>
          <cell r="C227" t="str">
            <v>OP_CONS</v>
          </cell>
        </row>
        <row r="228">
          <cell r="B228" t="str">
            <v>Operating Profit - % Industry (I)</v>
          </cell>
          <cell r="C228" t="str">
            <v>OP_IND</v>
          </cell>
        </row>
        <row r="229">
          <cell r="B229" t="str">
            <v>Operating Profit - % Government (G)</v>
          </cell>
          <cell r="C229" t="str">
            <v>OP_GOV</v>
          </cell>
        </row>
        <row r="230">
          <cell r="A230" t="str">
            <v>Commodities Exposure - Expense</v>
          </cell>
          <cell r="B230" t="str">
            <v>Operating Profit - % South Korea</v>
          </cell>
          <cell r="C230" t="str">
            <v>OP_SK</v>
          </cell>
        </row>
        <row r="231">
          <cell r="B231" t="str">
            <v>Expense - % Oil/Petrol/Fuel</v>
          </cell>
          <cell r="C231" t="str">
            <v>EXP_OIL_PETRO_FUEL</v>
          </cell>
          <cell r="AO231">
            <v>0.01</v>
          </cell>
          <cell r="AT231">
            <v>0.01</v>
          </cell>
          <cell r="AY231">
            <v>0.01</v>
          </cell>
          <cell r="BD231">
            <v>0.01</v>
          </cell>
          <cell r="BI231">
            <v>0.01</v>
          </cell>
          <cell r="BN231">
            <v>0.01</v>
          </cell>
        </row>
        <row r="232">
          <cell r="B232" t="str">
            <v>Expense - % Oil derivatives/NGLs/plastics</v>
          </cell>
          <cell r="C232" t="str">
            <v>EXP_OIL_DERIV_NGLS_PLASTICS</v>
          </cell>
          <cell r="AO232">
            <v>0.01</v>
          </cell>
          <cell r="AT232">
            <v>0.01</v>
          </cell>
          <cell r="AY232">
            <v>0.01</v>
          </cell>
          <cell r="BD232">
            <v>0.01</v>
          </cell>
          <cell r="BI232">
            <v>0.01</v>
          </cell>
          <cell r="BN232">
            <v>0.01</v>
          </cell>
        </row>
        <row r="233">
          <cell r="A233" t="str">
            <v>Commodities Exposure - Expense</v>
          </cell>
          <cell r="B233" t="str">
            <v>Operating Profit - % Other AEJ (incl Taiwan)</v>
          </cell>
          <cell r="C233" t="str">
            <v>OP_OTH_AEJ</v>
          </cell>
        </row>
        <row r="234">
          <cell r="B234" t="str">
            <v>Expense - % Oil/Petrol/Fuel</v>
          </cell>
          <cell r="C234" t="str">
            <v>OP_OTHER</v>
          </cell>
          <cell r="AO234">
            <v>0.01</v>
          </cell>
          <cell r="AT234">
            <v>0.01</v>
          </cell>
          <cell r="AY234">
            <v>0.01</v>
          </cell>
          <cell r="BD234">
            <v>0.01</v>
          </cell>
          <cell r="BI234">
            <v>0.01</v>
          </cell>
          <cell r="BN234">
            <v>0.01</v>
          </cell>
        </row>
        <row r="235">
          <cell r="B235" t="str">
            <v>Expense - % Oil derivatives/NGLs/plastics</v>
          </cell>
          <cell r="C235" t="str">
            <v>OP_CONS</v>
          </cell>
          <cell r="AO235">
            <v>0.01</v>
          </cell>
          <cell r="AT235">
            <v>0.01</v>
          </cell>
          <cell r="AY235">
            <v>0.01</v>
          </cell>
          <cell r="BD235">
            <v>0.01</v>
          </cell>
          <cell r="BI235">
            <v>0.01</v>
          </cell>
          <cell r="BN235">
            <v>0.01</v>
          </cell>
        </row>
        <row r="236">
          <cell r="B236" t="str">
            <v>Expense - % Paper/pulp</v>
          </cell>
          <cell r="C236" t="str">
            <v>OP_IND</v>
          </cell>
          <cell r="AT236">
            <v>5.0000000000000001E-3</v>
          </cell>
          <cell r="AY236">
            <v>5.0000000000000001E-3</v>
          </cell>
          <cell r="BD236">
            <v>5.0000000000000001E-3</v>
          </cell>
          <cell r="BI236">
            <v>5.0000000000000001E-3</v>
          </cell>
          <cell r="BN236">
            <v>5.0000000000000001E-3</v>
          </cell>
        </row>
        <row r="237">
          <cell r="B237" t="str">
            <v>Expense - % Glass</v>
          </cell>
          <cell r="C237" t="str">
            <v>OP_GOV</v>
          </cell>
          <cell r="AT237">
            <v>5.0000000000000001E-3</v>
          </cell>
          <cell r="AY237">
            <v>5.0000000000000001E-3</v>
          </cell>
          <cell r="BD237">
            <v>5.0000000000000001E-3</v>
          </cell>
          <cell r="BI237">
            <v>5.0000000000000001E-3</v>
          </cell>
          <cell r="BN237">
            <v>5.0000000000000001E-3</v>
          </cell>
        </row>
        <row r="238">
          <cell r="A238" t="str">
            <v>Commodities Exposure - Expense</v>
          </cell>
          <cell r="B238" t="str">
            <v>Expense - % Water</v>
          </cell>
          <cell r="AT238">
            <v>5.0000000000000001E-3</v>
          </cell>
          <cell r="AY238">
            <v>5.0000000000000001E-3</v>
          </cell>
          <cell r="BD238">
            <v>5.0000000000000001E-3</v>
          </cell>
          <cell r="BI238">
            <v>5.0000000000000001E-3</v>
          </cell>
          <cell r="BN238">
            <v>5.0000000000000001E-3</v>
          </cell>
        </row>
        <row r="239">
          <cell r="B239" t="str">
            <v>Expense - % Other commodity</v>
          </cell>
          <cell r="C239" t="str">
            <v>EXP_OIL_PETRO_FUEL</v>
          </cell>
          <cell r="AO239">
            <v>0.01</v>
          </cell>
          <cell r="AT239">
            <v>0.01</v>
          </cell>
          <cell r="AY239">
            <v>0.01</v>
          </cell>
          <cell r="BD239">
            <v>0.01</v>
          </cell>
          <cell r="BI239">
            <v>0.01</v>
          </cell>
          <cell r="BN239">
            <v>0.01</v>
          </cell>
        </row>
        <row r="240">
          <cell r="B240" t="str">
            <v>Expense - % Other (Non-Commodity) cost</v>
          </cell>
          <cell r="C240" t="str">
            <v>EXP_OIL_DERIV_NGLS_PLASTICS</v>
          </cell>
          <cell r="AO240">
            <v>0.01</v>
          </cell>
          <cell r="AT240">
            <v>0.01</v>
          </cell>
          <cell r="AY240">
            <v>0.01</v>
          </cell>
          <cell r="BD240">
            <v>0.01</v>
          </cell>
          <cell r="BI240">
            <v>0.01</v>
          </cell>
          <cell r="BN240">
            <v>0.01</v>
          </cell>
        </row>
        <row r="241">
          <cell r="A241" t="str">
            <v>FX Exposure - Sales</v>
          </cell>
        </row>
        <row r="242">
          <cell r="B242" t="str">
            <v>Sales - % FX: British Pounds/Pence</v>
          </cell>
          <cell r="C242" t="str">
            <v>SALES_FX_GPB</v>
          </cell>
          <cell r="AO242">
            <v>0.01</v>
          </cell>
          <cell r="AT242">
            <v>0.01</v>
          </cell>
          <cell r="AY242">
            <v>0.01</v>
          </cell>
          <cell r="BD242">
            <v>0.01</v>
          </cell>
          <cell r="BI242">
            <v>0.01</v>
          </cell>
          <cell r="BN242">
            <v>0.01</v>
          </cell>
        </row>
        <row r="243">
          <cell r="B243" t="str">
            <v>Sales - % FX: Euro</v>
          </cell>
          <cell r="C243" t="str">
            <v>SALES_FX_EUR</v>
          </cell>
          <cell r="AO243">
            <v>0.02</v>
          </cell>
          <cell r="AT243">
            <v>0.02</v>
          </cell>
          <cell r="AY243">
            <v>0.01</v>
          </cell>
          <cell r="BD243">
            <v>0.01</v>
          </cell>
          <cell r="BI243">
            <v>0.01</v>
          </cell>
          <cell r="BN243">
            <v>0.01</v>
          </cell>
        </row>
        <row r="244">
          <cell r="B244" t="str">
            <v>Sales - % FX: New Russian Ruble</v>
          </cell>
          <cell r="C244" t="str">
            <v>SALES_FX_RUB</v>
          </cell>
          <cell r="AO244">
            <v>0.01</v>
          </cell>
          <cell r="AT244">
            <v>0.01</v>
          </cell>
          <cell r="AY244">
            <v>5.0000000000000001E-3</v>
          </cell>
          <cell r="BD244">
            <v>5.0000000000000001E-3</v>
          </cell>
          <cell r="BI244">
            <v>5.0000000000000001E-3</v>
          </cell>
          <cell r="BN244">
            <v>5.0000000000000001E-3</v>
          </cell>
        </row>
        <row r="245">
          <cell r="B245" t="str">
            <v>Sales - % FX: U.S. Dollar</v>
          </cell>
          <cell r="C245" t="str">
            <v>SALES_FX_USD</v>
          </cell>
          <cell r="AO245">
            <v>0.19</v>
          </cell>
          <cell r="AT245">
            <v>0.19</v>
          </cell>
          <cell r="AY245">
            <v>5.0000000000000001E-3</v>
          </cell>
          <cell r="BD245">
            <v>5.0000000000000001E-3</v>
          </cell>
          <cell r="BI245">
            <v>5.0000000000000001E-3</v>
          </cell>
          <cell r="BN245">
            <v>5.0000000000000001E-3</v>
          </cell>
        </row>
        <row r="246">
          <cell r="B246" t="str">
            <v>Sales - % FX: Brazilian Real</v>
          </cell>
          <cell r="C246" t="str">
            <v>SALES_FX_BRL</v>
          </cell>
          <cell r="AO246">
            <v>0.01</v>
          </cell>
          <cell r="AT246">
            <v>0.01</v>
          </cell>
          <cell r="AY246">
            <v>5.0000000000000001E-3</v>
          </cell>
          <cell r="BD246">
            <v>5.0000000000000001E-3</v>
          </cell>
          <cell r="BI246">
            <v>5.0000000000000001E-3</v>
          </cell>
          <cell r="BN246">
            <v>5.0000000000000001E-3</v>
          </cell>
        </row>
        <row r="247">
          <cell r="B247" t="str">
            <v>Sales - % FX: Japanese Yen</v>
          </cell>
          <cell r="C247" t="str">
            <v>SALES_FX_YEN</v>
          </cell>
          <cell r="AO247">
            <v>0.01</v>
          </cell>
          <cell r="AT247">
            <v>0.01</v>
          </cell>
        </row>
        <row r="248">
          <cell r="B248" t="str">
            <v>Sales - % FX: Chinese Renminbi</v>
          </cell>
          <cell r="C248" t="str">
            <v>SALES_FX_CNY</v>
          </cell>
          <cell r="AO248">
            <v>7.0000000000000007E-2</v>
          </cell>
          <cell r="AT248">
            <v>7.0000000000000007E-2</v>
          </cell>
        </row>
        <row r="249">
          <cell r="A249" t="str">
            <v>FX Exposure - Sales</v>
          </cell>
          <cell r="B249" t="str">
            <v>Sales - % FX: Indian Rupee</v>
          </cell>
          <cell r="C249" t="str">
            <v>SALES_FX_INR</v>
          </cell>
          <cell r="AO249">
            <v>0.02</v>
          </cell>
          <cell r="AT249">
            <v>0.02</v>
          </cell>
        </row>
        <row r="250">
          <cell r="B250" t="str">
            <v>Sales - % FX: South Korean Won</v>
          </cell>
          <cell r="C250" t="str">
            <v>SALES_FX_KRW</v>
          </cell>
          <cell r="AO250">
            <v>0.6</v>
          </cell>
          <cell r="AT250">
            <v>0.6</v>
          </cell>
          <cell r="AY250">
            <v>0.01</v>
          </cell>
          <cell r="BD250">
            <v>0.01</v>
          </cell>
          <cell r="BI250">
            <v>0.01</v>
          </cell>
          <cell r="BN250">
            <v>0.01</v>
          </cell>
        </row>
        <row r="251">
          <cell r="B251" t="str">
            <v>Sales - % FX: Taiwan Dollar</v>
          </cell>
          <cell r="C251" t="str">
            <v>SALES_FX_TWD</v>
          </cell>
          <cell r="AO251">
            <v>0.01</v>
          </cell>
          <cell r="AT251">
            <v>0.01</v>
          </cell>
          <cell r="AY251">
            <v>0.02</v>
          </cell>
          <cell r="BD251">
            <v>0.02</v>
          </cell>
          <cell r="BI251">
            <v>0.02</v>
          </cell>
          <cell r="BN251">
            <v>0.02</v>
          </cell>
        </row>
        <row r="252">
          <cell r="B252" t="str">
            <v>Sales - % FX: Other Currency</v>
          </cell>
          <cell r="C252" t="str">
            <v>SALES_FX_OTH</v>
          </cell>
          <cell r="AO252">
            <v>0.05</v>
          </cell>
          <cell r="AT252">
            <v>0.05</v>
          </cell>
          <cell r="AY252">
            <v>0.01</v>
          </cell>
          <cell r="BD252">
            <v>0.01</v>
          </cell>
          <cell r="BI252">
            <v>0.01</v>
          </cell>
          <cell r="BN252">
            <v>0.01</v>
          </cell>
        </row>
        <row r="253">
          <cell r="A253" t="str">
            <v>Items to be removed</v>
          </cell>
          <cell r="B253" t="str">
            <v>Sales - % FX: U.S. Dollar</v>
          </cell>
          <cell r="C253" t="str">
            <v>SALES_FX_USD</v>
          </cell>
          <cell r="AO253">
            <v>0.19</v>
          </cell>
          <cell r="AT253">
            <v>0.19</v>
          </cell>
          <cell r="AY253">
            <v>0.19</v>
          </cell>
          <cell r="BD253">
            <v>0.19</v>
          </cell>
          <cell r="BI253">
            <v>0.19</v>
          </cell>
          <cell r="BN253">
            <v>0.19</v>
          </cell>
        </row>
        <row r="254">
          <cell r="B254" t="str">
            <v>Sales - Total % Americas</v>
          </cell>
          <cell r="C254" t="str">
            <v>SALES_TOT_AM</v>
          </cell>
          <cell r="R254">
            <v>0.04</v>
          </cell>
          <cell r="S254">
            <v>0.04</v>
          </cell>
          <cell r="T254">
            <v>0.04</v>
          </cell>
          <cell r="U254">
            <v>0.04</v>
          </cell>
          <cell r="Z254">
            <v>0.04</v>
          </cell>
          <cell r="AE254">
            <v>0.04</v>
          </cell>
          <cell r="AJ254">
            <v>0.04</v>
          </cell>
          <cell r="AO254">
            <v>6.0000000000000005E-2</v>
          </cell>
          <cell r="AT254">
            <v>0.11</v>
          </cell>
          <cell r="AY254">
            <v>0.11</v>
          </cell>
          <cell r="BD254">
            <v>0.11</v>
          </cell>
          <cell r="BI254">
            <v>0.11</v>
          </cell>
          <cell r="BN254">
            <v>0.11</v>
          </cell>
          <cell r="BS254">
            <v>0.01</v>
          </cell>
        </row>
        <row r="255">
          <cell r="B255" t="str">
            <v>Sales - % Other Americas</v>
          </cell>
          <cell r="C255" t="str">
            <v>SALES_OTH_AM</v>
          </cell>
          <cell r="AO255">
            <v>0.01</v>
          </cell>
          <cell r="AT255">
            <v>0.01</v>
          </cell>
          <cell r="AY255">
            <v>0.01</v>
          </cell>
          <cell r="BD255">
            <v>0.01</v>
          </cell>
          <cell r="BI255">
            <v>0.01</v>
          </cell>
          <cell r="BN255">
            <v>0.01</v>
          </cell>
          <cell r="BS255">
            <v>0.01</v>
          </cell>
        </row>
        <row r="256">
          <cell r="B256" t="str">
            <v>Sales - Total % EMEA</v>
          </cell>
          <cell r="C256" t="str">
            <v>SALES_TOT_EMEA</v>
          </cell>
          <cell r="R256">
            <v>0.02</v>
          </cell>
          <cell r="S256">
            <v>0.02</v>
          </cell>
          <cell r="T256">
            <v>0.02</v>
          </cell>
          <cell r="U256">
            <v>0.02</v>
          </cell>
          <cell r="Z256">
            <v>0.02</v>
          </cell>
          <cell r="AE256">
            <v>0.02</v>
          </cell>
          <cell r="AJ256">
            <v>0.02</v>
          </cell>
          <cell r="AO256">
            <v>0.04</v>
          </cell>
          <cell r="AT256">
            <v>0.04</v>
          </cell>
          <cell r="AY256">
            <v>0.04</v>
          </cell>
          <cell r="BD256">
            <v>0.04</v>
          </cell>
          <cell r="BI256">
            <v>0.04</v>
          </cell>
          <cell r="BN256">
            <v>0.04</v>
          </cell>
          <cell r="BS256">
            <v>7.0000000000000007E-2</v>
          </cell>
        </row>
        <row r="257">
          <cell r="B257" t="str">
            <v>Sales - % Western Europe-Ex UK</v>
          </cell>
          <cell r="C257" t="str">
            <v>SALES_EU_EX_UK</v>
          </cell>
          <cell r="R257">
            <v>0.02</v>
          </cell>
          <cell r="S257">
            <v>0.02</v>
          </cell>
          <cell r="T257">
            <v>0.02</v>
          </cell>
          <cell r="U257">
            <v>0.02</v>
          </cell>
          <cell r="Z257">
            <v>0.02</v>
          </cell>
          <cell r="AE257">
            <v>0.02</v>
          </cell>
          <cell r="AJ257">
            <v>0.02</v>
          </cell>
          <cell r="AO257">
            <v>0.02</v>
          </cell>
          <cell r="AT257">
            <v>0.02</v>
          </cell>
          <cell r="AY257">
            <v>0.02</v>
          </cell>
          <cell r="BD257">
            <v>0.02</v>
          </cell>
          <cell r="BI257">
            <v>0.02</v>
          </cell>
          <cell r="BN257">
            <v>0.02</v>
          </cell>
          <cell r="BS257">
            <v>0.02</v>
          </cell>
        </row>
        <row r="258">
          <cell r="B258" t="str">
            <v>Sales - % Central &amp; Eastern Europe</v>
          </cell>
          <cell r="C258" t="str">
            <v>SALES_CEE</v>
          </cell>
          <cell r="AO258">
            <v>0.6</v>
          </cell>
          <cell r="AT258">
            <v>0.6</v>
          </cell>
          <cell r="AY258">
            <v>0.6</v>
          </cell>
          <cell r="BD258">
            <v>0.6</v>
          </cell>
          <cell r="BI258">
            <v>0.6</v>
          </cell>
          <cell r="BN258">
            <v>0.6</v>
          </cell>
          <cell r="BS258">
            <v>0.6</v>
          </cell>
        </row>
        <row r="259">
          <cell r="B259" t="str">
            <v>Sales - % Middle East</v>
          </cell>
          <cell r="C259" t="str">
            <v>SALES_ME</v>
          </cell>
          <cell r="AO259">
            <v>0.01</v>
          </cell>
          <cell r="AT259">
            <v>0.01</v>
          </cell>
          <cell r="AY259">
            <v>0.01</v>
          </cell>
          <cell r="BD259">
            <v>0.01</v>
          </cell>
          <cell r="BI259">
            <v>0.01</v>
          </cell>
          <cell r="BN259">
            <v>0.01</v>
          </cell>
          <cell r="BS259">
            <v>0.01</v>
          </cell>
        </row>
        <row r="260">
          <cell r="B260" t="str">
            <v>Sales - % Total Africa</v>
          </cell>
          <cell r="C260" t="str">
            <v>SALES_TOT_AFRICA</v>
          </cell>
          <cell r="AO260">
            <v>0.05</v>
          </cell>
          <cell r="AT260">
            <v>0.05</v>
          </cell>
          <cell r="AY260">
            <v>0.05</v>
          </cell>
          <cell r="BD260">
            <v>0.05</v>
          </cell>
          <cell r="BI260">
            <v>0.05</v>
          </cell>
          <cell r="BN260">
            <v>0.05</v>
          </cell>
          <cell r="BS260">
            <v>0.05</v>
          </cell>
        </row>
        <row r="261">
          <cell r="A261" t="str">
            <v>Items to be removed</v>
          </cell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  <cell r="R262">
            <v>0.92</v>
          </cell>
          <cell r="S262">
            <v>0.92</v>
          </cell>
          <cell r="T262">
            <v>0.92</v>
          </cell>
          <cell r="U262">
            <v>0.92</v>
          </cell>
          <cell r="Z262">
            <v>0.92</v>
          </cell>
          <cell r="AE262">
            <v>0.92</v>
          </cell>
          <cell r="AJ262">
            <v>0.90999999999999992</v>
          </cell>
          <cell r="AO262">
            <v>0.91</v>
          </cell>
          <cell r="AT262">
            <v>0.83000000000000007</v>
          </cell>
          <cell r="AY262">
            <v>0.83000000000000007</v>
          </cell>
          <cell r="BD262">
            <v>0.83000000000000007</v>
          </cell>
          <cell r="BI262">
            <v>0.83000000000000007</v>
          </cell>
          <cell r="BN262">
            <v>0.83000000000000007</v>
          </cell>
          <cell r="BS262">
            <v>0.15</v>
          </cell>
        </row>
        <row r="263">
          <cell r="B263" t="str">
            <v>Sales - % Other Asia</v>
          </cell>
          <cell r="C263" t="str">
            <v>SALES_OTH_AEJ</v>
          </cell>
          <cell r="R263">
            <v>0.04</v>
          </cell>
          <cell r="S263">
            <v>0.04</v>
          </cell>
          <cell r="T263">
            <v>0.04</v>
          </cell>
          <cell r="U263">
            <v>0.04</v>
          </cell>
          <cell r="Z263">
            <v>0.04</v>
          </cell>
          <cell r="AE263">
            <v>0.02</v>
          </cell>
          <cell r="AJ263">
            <v>7.0000000000000007E-2</v>
          </cell>
          <cell r="AO263">
            <v>0.12</v>
          </cell>
          <cell r="AT263">
            <v>0.12</v>
          </cell>
          <cell r="AY263">
            <v>0.12</v>
          </cell>
          <cell r="BD263">
            <v>0.12</v>
          </cell>
          <cell r="BI263">
            <v>0.12</v>
          </cell>
          <cell r="BN263">
            <v>0.12</v>
          </cell>
        </row>
        <row r="264">
          <cell r="A264" t="str">
            <v>Security: Samsung SDS Co.</v>
          </cell>
          <cell r="B264" t="str">
            <v>Sales - Total % EMEA</v>
          </cell>
          <cell r="C264" t="str">
            <v>SALES_TOT_EMEA</v>
          </cell>
          <cell r="AO264">
            <v>7.0000000000000007E-2</v>
          </cell>
          <cell r="AT264">
            <v>8.9999999999999983E-2</v>
          </cell>
          <cell r="AY264">
            <v>0.08</v>
          </cell>
          <cell r="BD264">
            <v>0.08</v>
          </cell>
          <cell r="BI264">
            <v>0.08</v>
          </cell>
          <cell r="BN264">
            <v>0.08</v>
          </cell>
          <cell r="BS264">
            <v>0.08</v>
          </cell>
        </row>
        <row r="265">
          <cell r="A265" t="str">
            <v>Reference Data</v>
          </cell>
          <cell r="B265" t="str">
            <v>Sales - % Western Europe-Ex UK</v>
          </cell>
          <cell r="C265" t="str">
            <v>SALES_EU_EX_UK</v>
          </cell>
        </row>
        <row r="266">
          <cell r="B266" t="str">
            <v>Ticker</v>
          </cell>
          <cell r="C266" t="str">
            <v>Ticker</v>
          </cell>
          <cell r="E266" t="str">
            <v>018260.KS</v>
          </cell>
        </row>
        <row r="267">
          <cell r="B267" t="str">
            <v>Security Name</v>
          </cell>
          <cell r="C267" t="str">
            <v>Security Name</v>
          </cell>
          <cell r="E267" t="str">
            <v>Samsung SDS Co.</v>
          </cell>
        </row>
        <row r="268">
          <cell r="B268" t="str">
            <v>Interim Type</v>
          </cell>
          <cell r="C268" t="str">
            <v>Interim Type</v>
          </cell>
          <cell r="E268" t="str">
            <v>Q</v>
          </cell>
        </row>
        <row r="269">
          <cell r="B269" t="str">
            <v>Publishing Currency</v>
          </cell>
          <cell r="C269" t="str">
            <v>PUB_CURRENCY_ISO</v>
          </cell>
          <cell r="E269" t="str">
            <v>KRW</v>
          </cell>
        </row>
        <row r="270">
          <cell r="B270" t="str">
            <v>Pricing Currency</v>
          </cell>
          <cell r="C270" t="str">
            <v>PRICE_CURRENCY_ISO</v>
          </cell>
          <cell r="E270" t="str">
            <v>KRW</v>
          </cell>
          <cell r="AO270">
            <v>0.85000000000000009</v>
          </cell>
          <cell r="AT270">
            <v>0.77000000000000013</v>
          </cell>
          <cell r="AY270">
            <v>0.77000000000000013</v>
          </cell>
          <cell r="BD270">
            <v>0.77000000000000013</v>
          </cell>
          <cell r="BI270">
            <v>0.77000000000000013</v>
          </cell>
          <cell r="BN270">
            <v>0.77000000000000013</v>
          </cell>
          <cell r="BS270">
            <v>0.77000000000000013</v>
          </cell>
        </row>
        <row r="271">
          <cell r="B271" t="str">
            <v>Reporting Currency</v>
          </cell>
          <cell r="C271" t="str">
            <v>CURRENCY_ISO</v>
          </cell>
          <cell r="E271" t="str">
            <v>KRW</v>
          </cell>
        </row>
        <row r="272">
          <cell r="A272" t="str">
            <v>General Information</v>
          </cell>
        </row>
        <row r="273">
          <cell r="A273" t="str">
            <v>Reference Data</v>
          </cell>
          <cell r="B273" t="str">
            <v>Asia Pacific Investment List</v>
          </cell>
          <cell r="C273" t="str">
            <v>AEJ_LIST</v>
          </cell>
          <cell r="F273" t="str">
            <v>Acceptable values include BUY or SELL</v>
          </cell>
        </row>
        <row r="274">
          <cell r="B274" t="str">
            <v>Asia Pacific Conviction List</v>
          </cell>
          <cell r="C274" t="str">
            <v>AEJ_CONVICTION</v>
          </cell>
          <cell r="E274" t="str">
            <v>018260.KS</v>
          </cell>
          <cell r="F274" t="str">
            <v>Acceptable values include BUY or SELL</v>
          </cell>
        </row>
        <row r="275">
          <cell r="B275" t="str">
            <v>Legal rating</v>
          </cell>
          <cell r="C275" t="str">
            <v>LEGAL_RATING</v>
          </cell>
          <cell r="E275" t="str">
            <v>Samsung SDS Co.</v>
          </cell>
          <cell r="F275" t="str">
            <v>Acceptable values include RS, CS or NR</v>
          </cell>
        </row>
        <row r="276">
          <cell r="B276" t="str">
            <v>Target price</v>
          </cell>
          <cell r="C276" t="str">
            <v>TARGET_PRICE</v>
          </cell>
          <cell r="D276" t="str">
            <v>KRW</v>
          </cell>
          <cell r="E276">
            <v>156000</v>
          </cell>
        </row>
        <row r="277">
          <cell r="B277" t="str">
            <v>Target price period</v>
          </cell>
          <cell r="C277" t="str">
            <v>TP_PERIOD</v>
          </cell>
          <cell r="E277" t="str">
            <v>12 months</v>
          </cell>
        </row>
        <row r="278">
          <cell r="B278" t="str">
            <v>Current shares outstanding (mn)</v>
          </cell>
          <cell r="C278" t="str">
            <v>NUM_SH</v>
          </cell>
          <cell r="E278">
            <v>77.350185999999994</v>
          </cell>
        </row>
        <row r="279">
          <cell r="B279" t="str">
            <v>Free float</v>
          </cell>
          <cell r="C279" t="str">
            <v>FREE_FLOAT</v>
          </cell>
          <cell r="E279">
            <v>0.43290000000000001</v>
          </cell>
        </row>
        <row r="280">
          <cell r="A280" t="str">
            <v>General Information</v>
          </cell>
          <cell r="B280" t="str">
            <v>Foreign ownership</v>
          </cell>
          <cell r="C280" t="str">
            <v>FOREIGN_HOLDNG</v>
          </cell>
          <cell r="E280">
            <v>8.4500000000000006E-2</v>
          </cell>
        </row>
        <row r="281">
          <cell r="B281" t="str">
            <v>Samsung Electronics</v>
          </cell>
          <cell r="C281" t="str">
            <v>AEJ_LIST</v>
          </cell>
          <cell r="E281">
            <v>0.2258</v>
          </cell>
          <cell r="F281" t="str">
            <v>Acceptable values include BUY or SELL</v>
          </cell>
        </row>
        <row r="282">
          <cell r="B282" t="str">
            <v>Samsung C&amp;T Corporation</v>
          </cell>
          <cell r="C282" t="str">
            <v>AEJ_CONVICTION</v>
          </cell>
          <cell r="E282">
            <v>0.17080000000000001</v>
          </cell>
          <cell r="F282" t="str">
            <v>Acceptable values include BUY or SELL</v>
          </cell>
        </row>
        <row r="283">
          <cell r="B283" t="str">
            <v>JY Lee</v>
          </cell>
          <cell r="C283" t="str">
            <v>LEGAL_RATING</v>
          </cell>
          <cell r="E283">
            <v>9.1999999999999998E-2</v>
          </cell>
          <cell r="F283" t="str">
            <v>Acceptable values include RS, CS or NR</v>
          </cell>
        </row>
        <row r="284">
          <cell r="B284" t="str">
            <v>BJ Lee</v>
          </cell>
          <cell r="C284" t="str">
            <v>TARGET_PRICE</v>
          </cell>
          <cell r="D284" t="str">
            <v>KRW</v>
          </cell>
          <cell r="E284">
            <v>3.9E-2</v>
          </cell>
        </row>
        <row r="285">
          <cell r="B285" t="str">
            <v>SH Lee</v>
          </cell>
          <cell r="C285" t="str">
            <v>TP_PERIOD</v>
          </cell>
          <cell r="E285">
            <v>3.9E-2</v>
          </cell>
        </row>
        <row r="286">
          <cell r="B286" t="str">
            <v>Catalyst 1 date</v>
          </cell>
          <cell r="C286" t="str">
            <v>CATALYST1_DATE</v>
          </cell>
          <cell r="E286">
            <v>77.350185999999994</v>
          </cell>
        </row>
        <row r="287">
          <cell r="B287" t="str">
            <v>Catalyst 1 description</v>
          </cell>
          <cell r="C287" t="str">
            <v>CATALYST1_EVENT</v>
          </cell>
          <cell r="E287">
            <v>0.43259999999999998</v>
          </cell>
        </row>
        <row r="288">
          <cell r="B288" t="str">
            <v>Catalyst 2 date</v>
          </cell>
          <cell r="C288" t="str">
            <v>CATALYST2_DATE</v>
          </cell>
          <cell r="E288">
            <v>9.0200000000000002E-2</v>
          </cell>
        </row>
        <row r="289">
          <cell r="B289" t="str">
            <v>Catalyst 2 description</v>
          </cell>
          <cell r="C289" t="str">
            <v>CATALYST2_EVENT</v>
          </cell>
          <cell r="E289">
            <v>0.2258</v>
          </cell>
        </row>
        <row r="290">
          <cell r="B290" t="str">
            <v>Catalyst 3 date</v>
          </cell>
          <cell r="C290" t="str">
            <v>CATALYST3_DATE</v>
          </cell>
          <cell r="E290">
            <v>0.17080000000000001</v>
          </cell>
        </row>
        <row r="291">
          <cell r="B291" t="str">
            <v>Catalyst 3 description</v>
          </cell>
          <cell r="C291" t="str">
            <v>CATALYST3_EVENT</v>
          </cell>
          <cell r="E291">
            <v>9.1999999999999998E-2</v>
          </cell>
        </row>
        <row r="292">
          <cell r="B292" t="str">
            <v>Catalyst 4 date</v>
          </cell>
          <cell r="C292" t="str">
            <v>CATALYST4_DATE</v>
          </cell>
          <cell r="E292">
            <v>3.9E-2</v>
          </cell>
        </row>
        <row r="293">
          <cell r="B293" t="str">
            <v>Catalyst 4 description</v>
          </cell>
          <cell r="C293" t="str">
            <v>CATALYST4_EVENT</v>
          </cell>
          <cell r="E293">
            <v>3.9E-2</v>
          </cell>
        </row>
        <row r="294">
          <cell r="B294" t="str">
            <v>Catalyst 5 date</v>
          </cell>
          <cell r="C294" t="str">
            <v>CATALYST5_DATE</v>
          </cell>
        </row>
        <row r="295">
          <cell r="B295" t="str">
            <v>Catalyst 5 description</v>
          </cell>
          <cell r="C295" t="str">
            <v>CATALYST5_EVENT</v>
          </cell>
        </row>
        <row r="296">
          <cell r="B296" t="str">
            <v>Target price multiple</v>
          </cell>
          <cell r="C296" t="str">
            <v>PRI_TARG_MULT</v>
          </cell>
        </row>
        <row r="297">
          <cell r="B297" t="str">
            <v>Target price methodology</v>
          </cell>
          <cell r="C297" t="str">
            <v>PRI_TARG_METH</v>
          </cell>
        </row>
        <row r="298">
          <cell r="A298" t="str">
            <v>Publishing Items</v>
          </cell>
          <cell r="B298" t="str">
            <v>Catalyst 3 date</v>
          </cell>
          <cell r="C298" t="str">
            <v>CATALYST3_DATE</v>
          </cell>
        </row>
        <row r="299">
          <cell r="B299" t="str">
            <v>Book value per share, BVPS (Pub)</v>
          </cell>
          <cell r="C299" t="str">
            <v>BVPS_PUB</v>
          </cell>
          <cell r="D299" t="str">
            <v>KRW</v>
          </cell>
          <cell r="L299">
            <v>2739.5890560898315</v>
          </cell>
          <cell r="M299">
            <v>4436.7109615239924</v>
          </cell>
          <cell r="N299">
            <v>3731.7098781622817</v>
          </cell>
          <cell r="O299">
            <v>4706.9151770881372</v>
          </cell>
          <cell r="P299">
            <v>5896.4162034273813</v>
          </cell>
          <cell r="Q299">
            <v>8583.2862531984865</v>
          </cell>
          <cell r="R299">
            <v>12644.875323089535</v>
          </cell>
          <cell r="S299">
            <v>16970.529562814463</v>
          </cell>
          <cell r="T299">
            <v>20712.765692584093</v>
          </cell>
          <cell r="U299">
            <v>24900.361583604426</v>
          </cell>
          <cell r="Z299">
            <v>36068.545519857988</v>
          </cell>
          <cell r="AE299">
            <v>39363.516543473605</v>
          </cell>
          <cell r="AJ299">
            <v>44065.499798413359</v>
          </cell>
          <cell r="AO299">
            <v>49145.04095489921</v>
          </cell>
          <cell r="AT299">
            <v>53164.181128040706</v>
          </cell>
          <cell r="AY299">
            <v>59324.497487310509</v>
          </cell>
          <cell r="BD299">
            <v>64824.297041678321</v>
          </cell>
          <cell r="BI299">
            <v>70200.738357397393</v>
          </cell>
          <cell r="BN299">
            <v>76001.83050815662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Issuer: Samsung SDS Co.</v>
          </cell>
          <cell r="C1">
            <v>369721821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  <cell r="AZ1" t="str">
            <v>2016 Q1</v>
          </cell>
          <cell r="BA1" t="str">
            <v>2016 Q2</v>
          </cell>
          <cell r="BB1" t="str">
            <v>2016 Q3</v>
          </cell>
          <cell r="BC1" t="str">
            <v>2016 Q4</v>
          </cell>
          <cell r="BD1">
            <v>2016</v>
          </cell>
          <cell r="BE1" t="str">
            <v>2017 Q1</v>
          </cell>
          <cell r="BF1" t="str">
            <v>2017 Q2</v>
          </cell>
          <cell r="BG1" t="str">
            <v>2017 Q3</v>
          </cell>
          <cell r="BH1" t="str">
            <v>2017 Q4</v>
          </cell>
          <cell r="BI1">
            <v>2017</v>
          </cell>
          <cell r="BJ1" t="str">
            <v>2018 Q1</v>
          </cell>
          <cell r="BK1" t="str">
            <v>2018 Q2</v>
          </cell>
          <cell r="BL1" t="str">
            <v>2018 Q3</v>
          </cell>
          <cell r="BM1" t="str">
            <v>2018 Q4</v>
          </cell>
          <cell r="BN1">
            <v>2018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A2" t="str">
            <v>Actual</v>
          </cell>
          <cell r="BB2" t="str">
            <v>Preliminary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  <cell r="BJ2" t="str">
            <v>Estimate</v>
          </cell>
          <cell r="BK2" t="str">
            <v>Estimate</v>
          </cell>
          <cell r="BL2" t="str">
            <v>Estimate</v>
          </cell>
          <cell r="BM2" t="str">
            <v>Estimate</v>
          </cell>
          <cell r="BN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  <cell r="BJ3">
            <v>43190</v>
          </cell>
          <cell r="BK3">
            <v>43281</v>
          </cell>
          <cell r="BL3">
            <v>43373</v>
          </cell>
          <cell r="BM3">
            <v>43465</v>
          </cell>
          <cell r="BN3">
            <v>43465</v>
          </cell>
        </row>
        <row r="4">
          <cell r="A4" t="str">
            <v>Issuer: Samsung SDS Co.</v>
          </cell>
          <cell r="B4" t="str">
            <v>131AS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Samsung SDS Co.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094.6849999999999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B11" t="str">
            <v>M&amp;A probability (1 = high, 4 = low)</v>
          </cell>
          <cell r="C11" t="str">
            <v>MA_PROB</v>
          </cell>
          <cell r="E11">
            <v>2</v>
          </cell>
        </row>
        <row r="12">
          <cell r="A12" t="str">
            <v>Publishing Items</v>
          </cell>
        </row>
        <row r="13">
          <cell r="B13" t="str">
            <v>COE Won/USD</v>
          </cell>
          <cell r="C13" t="str">
            <v>COE_WON_PER_US_AVG_FX_PUB</v>
          </cell>
        </row>
        <row r="14">
          <cell r="A14" t="str">
            <v>Income Statement</v>
          </cell>
        </row>
        <row r="15">
          <cell r="B15" t="str">
            <v>Sales, net revenue</v>
          </cell>
          <cell r="C15" t="str">
            <v>SALES</v>
          </cell>
          <cell r="D15" t="str">
            <v>KRW</v>
          </cell>
          <cell r="L15">
            <v>1260632.6669999999</v>
          </cell>
          <cell r="M15">
            <v>1356896.067</v>
          </cell>
          <cell r="N15">
            <v>1639592.3489999999</v>
          </cell>
          <cell r="O15">
            <v>1832935.203</v>
          </cell>
          <cell r="P15">
            <v>1875406.2309999999</v>
          </cell>
          <cell r="Q15">
            <v>1973004.5870000001</v>
          </cell>
          <cell r="R15">
            <v>2233697.3037</v>
          </cell>
          <cell r="S15">
            <v>2454783.5168300001</v>
          </cell>
          <cell r="T15">
            <v>2982892.32</v>
          </cell>
          <cell r="U15">
            <v>3021143.7866000002</v>
          </cell>
          <cell r="V15">
            <v>914876.69030999998</v>
          </cell>
          <cell r="W15">
            <v>1041564.5729199999</v>
          </cell>
          <cell r="X15">
            <v>1072812.5523099999</v>
          </cell>
          <cell r="Y15">
            <v>1300739.7834600001</v>
          </cell>
          <cell r="Z15">
            <v>4329993.5990000004</v>
          </cell>
          <cell r="AA15">
            <v>1045172.4273400001</v>
          </cell>
          <cell r="AB15">
            <v>1185071.2897099999</v>
          </cell>
          <cell r="AC15">
            <v>1183811.85057</v>
          </cell>
          <cell r="AD15">
            <v>1351177.0673799999</v>
          </cell>
          <cell r="AE15">
            <v>4765232.6349999998</v>
          </cell>
          <cell r="AF15">
            <v>1217897.0264600001</v>
          </cell>
          <cell r="AG15">
            <v>1454970.3491199999</v>
          </cell>
          <cell r="AH15">
            <v>1630527.7657399999</v>
          </cell>
          <cell r="AI15">
            <v>1802463.1626800001</v>
          </cell>
          <cell r="AJ15">
            <v>6105858.3039999995</v>
          </cell>
          <cell r="AK15">
            <v>1498391.4954899999</v>
          </cell>
          <cell r="AL15">
            <v>1743513.7589100001</v>
          </cell>
          <cell r="AM15">
            <v>1759572.9124400001</v>
          </cell>
          <cell r="AN15">
            <v>2045354.3541600001</v>
          </cell>
          <cell r="AO15">
            <v>7046832.5209999997</v>
          </cell>
          <cell r="AP15">
            <v>1866857.352</v>
          </cell>
          <cell r="AQ15">
            <v>2059437.1969999999</v>
          </cell>
          <cell r="AR15">
            <v>1802377.406</v>
          </cell>
          <cell r="AS15">
            <v>2169075.63729</v>
          </cell>
          <cell r="AT15">
            <v>7897747.5922900001</v>
          </cell>
          <cell r="AU15">
            <v>1915523.76</v>
          </cell>
          <cell r="AV15">
            <v>1959462.5319999999</v>
          </cell>
          <cell r="AW15">
            <v>1873714.1780000001</v>
          </cell>
          <cell r="AX15">
            <v>2104758.2612600001</v>
          </cell>
          <cell r="AY15">
            <v>7853458.7312599998</v>
          </cell>
          <cell r="AZ15">
            <v>1745035.89</v>
          </cell>
          <cell r="BA15">
            <v>2052090.7109999999</v>
          </cell>
          <cell r="BB15">
            <v>2001185</v>
          </cell>
          <cell r="BC15">
            <v>2230208.3765763901</v>
          </cell>
          <cell r="BD15">
            <v>8028519.9775763899</v>
          </cell>
          <cell r="BE15">
            <v>2003236.6505823</v>
          </cell>
          <cell r="BF15">
            <v>2081528.22795959</v>
          </cell>
          <cell r="BG15">
            <v>2193835.3828761801</v>
          </cell>
          <cell r="BH15">
            <v>2293141.6211123299</v>
          </cell>
          <cell r="BI15">
            <v>8571741.8825304005</v>
          </cell>
          <cell r="BJ15">
            <v>2132200.6742062699</v>
          </cell>
          <cell r="BK15">
            <v>2222105.0549528501</v>
          </cell>
          <cell r="BL15">
            <v>2333811.2980393101</v>
          </cell>
          <cell r="BM15">
            <v>2399848.9136969298</v>
          </cell>
          <cell r="BN15">
            <v>9087965.94089536</v>
          </cell>
        </row>
        <row r="16">
          <cell r="B16" t="str">
            <v>Compensation &amp; benfits expense</v>
          </cell>
          <cell r="C16" t="str">
            <v>PERSONNEL</v>
          </cell>
          <cell r="D16" t="str">
            <v>KRW</v>
          </cell>
        </row>
        <row r="17">
          <cell r="B17" t="str">
            <v>Cost of goods sold, COGS</v>
          </cell>
          <cell r="C17" t="str">
            <v>COST_GD_SD</v>
          </cell>
          <cell r="D17" t="str">
            <v>KRW</v>
          </cell>
          <cell r="L17">
            <v>-1013602.937</v>
          </cell>
          <cell r="M17">
            <v>-1081769.659</v>
          </cell>
          <cell r="N17">
            <v>-1372630.828</v>
          </cell>
          <cell r="O17">
            <v>-1556504.13</v>
          </cell>
          <cell r="P17">
            <v>-1572139.561</v>
          </cell>
          <cell r="Q17">
            <v>-1553272.0930000001</v>
          </cell>
          <cell r="R17">
            <v>-1718543.7421800001</v>
          </cell>
          <cell r="S17">
            <v>-1898140.91744</v>
          </cell>
          <cell r="T17">
            <v>-2391540.1090000002</v>
          </cell>
          <cell r="U17">
            <v>-2426361.9840000002</v>
          </cell>
          <cell r="Z17">
            <v>-3547315.2629999998</v>
          </cell>
          <cell r="AE17">
            <v>-3865344.3530000001</v>
          </cell>
          <cell r="AJ17">
            <v>-4985063.84</v>
          </cell>
          <cell r="AO17">
            <v>-5914920.875</v>
          </cell>
          <cell r="AT17">
            <v>-6605015.7016000003</v>
          </cell>
          <cell r="AY17">
            <v>-6560850.2966200002</v>
          </cell>
          <cell r="BD17">
            <v>-6585046.4901123997</v>
          </cell>
          <cell r="BI17">
            <v>-7091364.0118984301</v>
          </cell>
          <cell r="BN17">
            <v>-7505537.3867979199</v>
          </cell>
        </row>
        <row r="18">
          <cell r="B18" t="str">
            <v>SG&amp;A, selling, general and admin. expense</v>
          </cell>
          <cell r="C18" t="str">
            <v>SEL_GL_AD</v>
          </cell>
          <cell r="D18" t="str">
            <v>KRW</v>
          </cell>
          <cell r="L18">
            <v>-147312.69200000001</v>
          </cell>
          <cell r="M18">
            <v>-187726.421</v>
          </cell>
          <cell r="N18">
            <v>-213109.28899999999</v>
          </cell>
          <cell r="O18">
            <v>-198210.42499999999</v>
          </cell>
          <cell r="P18">
            <v>-213755.405</v>
          </cell>
          <cell r="Q18">
            <v>-209159.59099999999</v>
          </cell>
          <cell r="R18">
            <v>-241535.43437</v>
          </cell>
          <cell r="S18">
            <v>-282375.36849999998</v>
          </cell>
          <cell r="T18">
            <v>-306955.45799999998</v>
          </cell>
          <cell r="U18">
            <v>-290914.49634000001</v>
          </cell>
          <cell r="Z18">
            <v>-385563.77100000001</v>
          </cell>
          <cell r="AE18">
            <v>-471561.62900000002</v>
          </cell>
          <cell r="AJ18">
            <v>-507310.06099999999</v>
          </cell>
          <cell r="AO18">
            <v>-567694.96600000001</v>
          </cell>
          <cell r="AT18">
            <v>-642915.38130000001</v>
          </cell>
          <cell r="AY18">
            <v>-652696.50705999997</v>
          </cell>
          <cell r="BD18">
            <v>-732234.43209293403</v>
          </cell>
          <cell r="BI18">
            <v>-763103.90667608904</v>
          </cell>
          <cell r="BN18">
            <v>-807733.34857028595</v>
          </cell>
        </row>
        <row r="19">
          <cell r="B19" t="str">
            <v>Total operating expense</v>
          </cell>
          <cell r="C19" t="str">
            <v>OP_COST</v>
          </cell>
          <cell r="D19" t="str">
            <v>KRW</v>
          </cell>
          <cell r="L19">
            <v>-1160915.629</v>
          </cell>
          <cell r="M19">
            <v>-1269496.08</v>
          </cell>
          <cell r="N19">
            <v>-1585740.1170000001</v>
          </cell>
          <cell r="O19">
            <v>-1754714.5549999999</v>
          </cell>
          <cell r="P19">
            <v>-1785894.966</v>
          </cell>
          <cell r="Q19">
            <v>-1762431.6839999999</v>
          </cell>
          <cell r="R19">
            <v>-1960079.17655</v>
          </cell>
          <cell r="S19">
            <v>-2180516.2859399999</v>
          </cell>
          <cell r="T19">
            <v>-2698495.5669999998</v>
          </cell>
          <cell r="U19">
            <v>-2717276.4803399998</v>
          </cell>
          <cell r="Z19">
            <v>-3932879.034</v>
          </cell>
          <cell r="AE19">
            <v>-4336905.9819999998</v>
          </cell>
          <cell r="AJ19">
            <v>-5492373.9009999996</v>
          </cell>
          <cell r="AO19">
            <v>-6482615.841</v>
          </cell>
          <cell r="AT19">
            <v>-7247931.0828999998</v>
          </cell>
          <cell r="AY19">
            <v>-7213546.8036799999</v>
          </cell>
          <cell r="BD19">
            <v>-7317280.9222053299</v>
          </cell>
          <cell r="BI19">
            <v>-7854467.9185745204</v>
          </cell>
          <cell r="BN19">
            <v>-8313270.7353682099</v>
          </cell>
        </row>
        <row r="20">
          <cell r="B20" t="str">
            <v>R&amp;D expense</v>
          </cell>
          <cell r="C20" t="str">
            <v>RD_EXP</v>
          </cell>
          <cell r="D20" t="str">
            <v>KRW</v>
          </cell>
          <cell r="L20">
            <v>-13581.977999999999</v>
          </cell>
          <cell r="M20">
            <v>-23195.261999999999</v>
          </cell>
          <cell r="N20">
            <v>-45620.175000000003</v>
          </cell>
          <cell r="O20">
            <v>-7269.4359999999997</v>
          </cell>
          <cell r="P20">
            <v>-6104.8280000000004</v>
          </cell>
          <cell r="Q20">
            <v>-2148.453</v>
          </cell>
          <cell r="R20">
            <v>-4144.0225499999997</v>
          </cell>
          <cell r="S20">
            <v>-4131.5363699999998</v>
          </cell>
          <cell r="T20">
            <v>-3023.4050000000002</v>
          </cell>
          <cell r="U20">
            <v>-6440.1379999999999</v>
          </cell>
          <cell r="Z20">
            <v>-9378.1659999999993</v>
          </cell>
          <cell r="AE20">
            <v>-16871.983</v>
          </cell>
          <cell r="AJ20">
            <v>-55478.857000000004</v>
          </cell>
          <cell r="AO20">
            <v>-58587.805999999997</v>
          </cell>
          <cell r="AT20">
            <v>-56397.326999999997</v>
          </cell>
          <cell r="AY20">
            <v>-51660.565000000002</v>
          </cell>
          <cell r="BD20">
            <v>-56537.681058399998</v>
          </cell>
          <cell r="BI20">
            <v>-59783.314046829997</v>
          </cell>
          <cell r="BN20">
            <v>-64711.381755668597</v>
          </cell>
        </row>
        <row r="21">
          <cell r="B21" t="str">
            <v>Other operating income/(expense) (incl. leases)</v>
          </cell>
          <cell r="C21" t="str">
            <v>OTH_OP_INC_EXP</v>
          </cell>
          <cell r="D21" t="str">
            <v>KRW</v>
          </cell>
          <cell r="U21">
            <v>40963.84203</v>
          </cell>
          <cell r="Z21">
            <v>36600.861400000002</v>
          </cell>
          <cell r="AE21">
            <v>11912.927399</v>
          </cell>
        </row>
        <row r="22">
          <cell r="B22" t="str">
            <v>Total operating expense (incl. D&amp;A)</v>
          </cell>
          <cell r="C22" t="str">
            <v>TOT_OPS_EXP_DDA</v>
          </cell>
          <cell r="D22" t="str">
            <v>KRW</v>
          </cell>
          <cell r="L22">
            <v>-1174497.6070000001</v>
          </cell>
          <cell r="M22">
            <v>-1292691.3419999999</v>
          </cell>
          <cell r="N22">
            <v>-1631360.2919999999</v>
          </cell>
          <cell r="O22">
            <v>-1761983.9909999999</v>
          </cell>
          <cell r="P22">
            <v>-1791999.794</v>
          </cell>
          <cell r="Q22">
            <v>-1764580.1370000001</v>
          </cell>
          <cell r="R22">
            <v>-1964223.1991000001</v>
          </cell>
          <cell r="S22">
            <v>-2184647.8223100002</v>
          </cell>
          <cell r="T22">
            <v>-2701518.9720000001</v>
          </cell>
          <cell r="U22">
            <v>-2682752.7763100001</v>
          </cell>
          <cell r="Z22">
            <v>-3905656.3385999999</v>
          </cell>
          <cell r="AE22">
            <v>-4341865.0376009997</v>
          </cell>
          <cell r="AJ22">
            <v>-5547852.7580000004</v>
          </cell>
          <cell r="AO22">
            <v>-6541203.6469999999</v>
          </cell>
          <cell r="AT22">
            <v>-7304328.4099000003</v>
          </cell>
          <cell r="AY22">
            <v>-7265207.3686800003</v>
          </cell>
          <cell r="BD22">
            <v>-7373818.6032637302</v>
          </cell>
          <cell r="BI22">
            <v>-7914251.2326213503</v>
          </cell>
          <cell r="BN22">
            <v>-8377982.1171238804</v>
          </cell>
        </row>
        <row r="23">
          <cell r="B23" t="str">
            <v>Total operating expense (excl. D&amp;A)</v>
          </cell>
          <cell r="C23" t="str">
            <v>TOT_OPS_EXP</v>
          </cell>
          <cell r="D23" t="str">
            <v>KRW</v>
          </cell>
          <cell r="L23">
            <v>-1151448.95</v>
          </cell>
          <cell r="M23">
            <v>-1269439.946</v>
          </cell>
          <cell r="N23">
            <v>-1606253.3589999999</v>
          </cell>
          <cell r="O23">
            <v>-1732723.872</v>
          </cell>
          <cell r="P23">
            <v>-1745233.66</v>
          </cell>
          <cell r="Q23">
            <v>-1709696.956</v>
          </cell>
          <cell r="R23">
            <v>-1903361.34543</v>
          </cell>
          <cell r="S23">
            <v>-2120293.6378799998</v>
          </cell>
          <cell r="T23">
            <v>-2596259.6379999998</v>
          </cell>
          <cell r="U23">
            <v>-2569540.2553099999</v>
          </cell>
          <cell r="Z23">
            <v>-3685308.4536000001</v>
          </cell>
          <cell r="AE23">
            <v>-4092794.8356010001</v>
          </cell>
          <cell r="AJ23">
            <v>-5239816.8169999998</v>
          </cell>
          <cell r="AO23">
            <v>-6177682.8059999999</v>
          </cell>
          <cell r="AT23">
            <v>-6907751.0608999999</v>
          </cell>
          <cell r="AY23">
            <v>-6876634.60568</v>
          </cell>
          <cell r="BD23">
            <v>-7003446.4782305397</v>
          </cell>
          <cell r="BI23">
            <v>-7530041.4805960003</v>
          </cell>
          <cell r="BN23">
            <v>-7978171.90848519</v>
          </cell>
        </row>
        <row r="24">
          <cell r="B24" t="str">
            <v>EBITDA</v>
          </cell>
          <cell r="C24" t="str">
            <v>EBITDA_CALC</v>
          </cell>
          <cell r="D24" t="str">
            <v>KRW</v>
          </cell>
          <cell r="L24">
            <v>109183.717</v>
          </cell>
          <cell r="M24">
            <v>87456.120999999999</v>
          </cell>
          <cell r="N24">
            <v>33338.99</v>
          </cell>
          <cell r="O24">
            <v>100211.33100000001</v>
          </cell>
          <cell r="P24">
            <v>130172.571</v>
          </cell>
          <cell r="Q24">
            <v>263307.63099999999</v>
          </cell>
          <cell r="R24">
            <v>330335.95827</v>
          </cell>
          <cell r="S24">
            <v>334489.87894999998</v>
          </cell>
          <cell r="T24">
            <v>386632.68199999997</v>
          </cell>
          <cell r="U24">
            <v>451603.53129000001</v>
          </cell>
          <cell r="Z24">
            <v>644685.14540000004</v>
          </cell>
          <cell r="AE24">
            <v>672437.79939900001</v>
          </cell>
          <cell r="AJ24">
            <v>866041.48699999996</v>
          </cell>
          <cell r="AO24">
            <v>869149.71499999997</v>
          </cell>
          <cell r="AT24">
            <v>989996.53139000095</v>
          </cell>
          <cell r="AY24">
            <v>976824.12557999999</v>
          </cell>
          <cell r="BD24">
            <v>1025073.49934586</v>
          </cell>
          <cell r="BI24">
            <v>1041700.4019344</v>
          </cell>
          <cell r="BN24">
            <v>1109794.03241017</v>
          </cell>
        </row>
        <row r="25">
          <cell r="B25" t="str">
            <v>Depreciation</v>
          </cell>
          <cell r="C25" t="str">
            <v>DEPREC</v>
          </cell>
          <cell r="D25" t="str">
            <v>KRW</v>
          </cell>
          <cell r="L25">
            <v>-20745.697</v>
          </cell>
          <cell r="M25">
            <v>-20271.795999999998</v>
          </cell>
          <cell r="N25">
            <v>-20970.806</v>
          </cell>
          <cell r="O25">
            <v>-22415.856</v>
          </cell>
          <cell r="P25">
            <v>-40499.24</v>
          </cell>
          <cell r="Q25">
            <v>-49304.461000000003</v>
          </cell>
          <cell r="R25">
            <v>-53847.104270000003</v>
          </cell>
          <cell r="S25">
            <v>-56383.152029999997</v>
          </cell>
          <cell r="T25">
            <v>-92419.255999999994</v>
          </cell>
          <cell r="U25">
            <v>-96733.077000000005</v>
          </cell>
          <cell r="Z25">
            <v>-181267.91500000001</v>
          </cell>
          <cell r="AE25">
            <v>-201391.315</v>
          </cell>
          <cell r="AJ25">
            <v>-234799.448</v>
          </cell>
          <cell r="AO25">
            <v>-268561.87</v>
          </cell>
          <cell r="AT25">
            <v>-272516.52500000002</v>
          </cell>
          <cell r="AY25">
            <v>-267257.68199999997</v>
          </cell>
          <cell r="BD25">
            <v>-242835.02324849999</v>
          </cell>
          <cell r="BI25">
            <v>-248692.61021901399</v>
          </cell>
          <cell r="BN25">
            <v>-258790.527451273</v>
          </cell>
        </row>
        <row r="26">
          <cell r="B26" t="str">
            <v>Amortization</v>
          </cell>
          <cell r="C26" t="str">
            <v>GOODWILL_AMORT</v>
          </cell>
          <cell r="D26" t="str">
            <v>KRW</v>
          </cell>
          <cell r="L26">
            <v>-2302.96</v>
          </cell>
          <cell r="M26">
            <v>-2979.6</v>
          </cell>
          <cell r="N26">
            <v>-4136.1270000000004</v>
          </cell>
          <cell r="O26">
            <v>-6844.2629999999999</v>
          </cell>
          <cell r="P26">
            <v>-6266.8940000000002</v>
          </cell>
          <cell r="Q26">
            <v>-5578.72</v>
          </cell>
          <cell r="R26">
            <v>-7014.7493999999997</v>
          </cell>
          <cell r="S26">
            <v>-7971.0324000000001</v>
          </cell>
          <cell r="T26">
            <v>-12840.078</v>
          </cell>
          <cell r="U26">
            <v>-16479.444</v>
          </cell>
          <cell r="Z26">
            <v>-39079.97</v>
          </cell>
          <cell r="AE26">
            <v>-47678.887000000002</v>
          </cell>
          <cell r="AJ26">
            <v>-73236.493000000002</v>
          </cell>
          <cell r="AO26">
            <v>-94958.971000000005</v>
          </cell>
          <cell r="AT26">
            <v>-124060.82399999999</v>
          </cell>
          <cell r="AY26">
            <v>-121315.08100000001</v>
          </cell>
          <cell r="BD26">
            <v>-127537.1017847</v>
          </cell>
          <cell r="BI26">
            <v>-135517.14180633999</v>
          </cell>
          <cell r="BN26">
            <v>-141019.68118741599</v>
          </cell>
        </row>
        <row r="27">
          <cell r="B27" t="str">
            <v>EBIT, operating profit</v>
          </cell>
          <cell r="C27" t="str">
            <v>EBIT</v>
          </cell>
          <cell r="D27" t="str">
            <v>KRW</v>
          </cell>
          <cell r="L27">
            <v>86135.059999999896</v>
          </cell>
          <cell r="M27">
            <v>64204.724999999999</v>
          </cell>
          <cell r="N27">
            <v>8232.0569999999898</v>
          </cell>
          <cell r="O27">
            <v>70951.212</v>
          </cell>
          <cell r="P27">
            <v>83406.437000000005</v>
          </cell>
          <cell r="Q27">
            <v>208424.45</v>
          </cell>
          <cell r="R27">
            <v>269474.10460000002</v>
          </cell>
          <cell r="S27">
            <v>270135.69452000002</v>
          </cell>
          <cell r="T27">
            <v>281373.348</v>
          </cell>
          <cell r="U27">
            <v>338391.01029000001</v>
          </cell>
          <cell r="V27">
            <v>43029.1757</v>
          </cell>
          <cell r="W27">
            <v>106919.01887299999</v>
          </cell>
          <cell r="X27">
            <v>100890.450801</v>
          </cell>
          <cell r="Y27">
            <v>173498.61502600001</v>
          </cell>
          <cell r="Z27">
            <v>424337.26040000003</v>
          </cell>
          <cell r="AA27">
            <v>96739.157952000096</v>
          </cell>
          <cell r="AB27">
            <v>102320.72249299999</v>
          </cell>
          <cell r="AC27">
            <v>83013.514702</v>
          </cell>
          <cell r="AD27">
            <v>141294.20225199999</v>
          </cell>
          <cell r="AE27">
            <v>423367.59739900002</v>
          </cell>
          <cell r="AF27">
            <v>97630.060840000093</v>
          </cell>
          <cell r="AG27">
            <v>136425.92081000001</v>
          </cell>
          <cell r="AH27">
            <v>136569.58927999999</v>
          </cell>
          <cell r="AI27">
            <v>187379.97506999999</v>
          </cell>
          <cell r="AJ27">
            <v>558005.54599999997</v>
          </cell>
          <cell r="AK27">
            <v>126551.40446999999</v>
          </cell>
          <cell r="AL27">
            <v>99385.679600000207</v>
          </cell>
          <cell r="AM27">
            <v>144935.95571000001</v>
          </cell>
          <cell r="AN27">
            <v>134755.834219999</v>
          </cell>
          <cell r="AO27">
            <v>505628.87400000001</v>
          </cell>
          <cell r="AP27">
            <v>102363.099</v>
          </cell>
          <cell r="AQ27">
            <v>172779.23499999999</v>
          </cell>
          <cell r="AR27">
            <v>131495.245</v>
          </cell>
          <cell r="AS27">
            <v>186781.60339000099</v>
          </cell>
          <cell r="AT27">
            <v>593419.18239000102</v>
          </cell>
          <cell r="AU27">
            <v>130391.78599999999</v>
          </cell>
          <cell r="AV27">
            <v>163690.478</v>
          </cell>
          <cell r="AW27">
            <v>120222.288</v>
          </cell>
          <cell r="AX27">
            <v>173946.81057999999</v>
          </cell>
          <cell r="AY27">
            <v>588251.36257999996</v>
          </cell>
          <cell r="AZ27">
            <v>124506.734</v>
          </cell>
          <cell r="BA27">
            <v>168363.84700000001</v>
          </cell>
          <cell r="BB27">
            <v>170593</v>
          </cell>
          <cell r="BC27">
            <v>191237.79331266001</v>
          </cell>
          <cell r="BD27">
            <v>654701.37431265903</v>
          </cell>
          <cell r="BE27">
            <v>145746.75276067</v>
          </cell>
          <cell r="BF27">
            <v>161633.76524765199</v>
          </cell>
          <cell r="BG27">
            <v>174954.46087433901</v>
          </cell>
          <cell r="BH27">
            <v>175155.67102638999</v>
          </cell>
          <cell r="BI27">
            <v>657490.64990904997</v>
          </cell>
          <cell r="BJ27">
            <v>156744.01568200099</v>
          </cell>
          <cell r="BK27">
            <v>172060.682827001</v>
          </cell>
          <cell r="BL27">
            <v>192115.40265474201</v>
          </cell>
          <cell r="BM27">
            <v>189063.72260773499</v>
          </cell>
          <cell r="BN27">
            <v>709983.82377147803</v>
          </cell>
        </row>
        <row r="28">
          <cell r="B28" t="str">
            <v>Interest income</v>
          </cell>
          <cell r="C28" t="str">
            <v>INT_INC_IND</v>
          </cell>
          <cell r="D28" t="str">
            <v>KRW</v>
          </cell>
          <cell r="L28">
            <v>4760.4520000000002</v>
          </cell>
          <cell r="M28">
            <v>12936.790999999999</v>
          </cell>
          <cell r="N28">
            <v>14591.065000000001</v>
          </cell>
          <cell r="O28">
            <v>6438.5919999999996</v>
          </cell>
          <cell r="P28">
            <v>8996.4459999999999</v>
          </cell>
          <cell r="Q28">
            <v>8044.12</v>
          </cell>
          <cell r="R28">
            <v>24293.587650000001</v>
          </cell>
          <cell r="S28">
            <v>25615.361489999999</v>
          </cell>
          <cell r="T28">
            <v>23638.698</v>
          </cell>
          <cell r="U28">
            <v>18021.985000000001</v>
          </cell>
          <cell r="Z28">
            <v>23539.325000000001</v>
          </cell>
          <cell r="AE28">
            <v>25414.826000000001</v>
          </cell>
          <cell r="AJ28">
            <v>19158.019</v>
          </cell>
          <cell r="AO28">
            <v>19189.627</v>
          </cell>
          <cell r="AT28">
            <v>31440.116999999998</v>
          </cell>
          <cell r="AY28">
            <v>30176.207999999999</v>
          </cell>
          <cell r="BD28">
            <v>36912.385471150003</v>
          </cell>
          <cell r="BI28">
            <v>45694.043464378003</v>
          </cell>
          <cell r="BN28">
            <v>50319.526956222297</v>
          </cell>
        </row>
        <row r="29">
          <cell r="B29" t="str">
            <v>Interest expense</v>
          </cell>
          <cell r="C29" t="str">
            <v>INT_EXP_IND</v>
          </cell>
          <cell r="D29" t="str">
            <v>KRW</v>
          </cell>
          <cell r="L29">
            <v>-14490.620999999999</v>
          </cell>
          <cell r="M29">
            <v>-22875.231</v>
          </cell>
          <cell r="N29">
            <v>-20553.638999999999</v>
          </cell>
          <cell r="O29">
            <v>-5895.9570000000003</v>
          </cell>
          <cell r="P29">
            <v>-6714.7910000000002</v>
          </cell>
          <cell r="Q29">
            <v>-7084.7030000000004</v>
          </cell>
          <cell r="R29">
            <v>-4040.3902699999999</v>
          </cell>
          <cell r="S29">
            <v>-1103.0760700000001</v>
          </cell>
          <cell r="T29">
            <v>-933.64099999999996</v>
          </cell>
          <cell r="U29">
            <v>-1259.3689999999999</v>
          </cell>
          <cell r="Z29">
            <v>-2187.721</v>
          </cell>
          <cell r="AE29">
            <v>-1593.2929999999999</v>
          </cell>
          <cell r="AJ29">
            <v>-2154.8150000000001</v>
          </cell>
          <cell r="AO29">
            <v>-3276.165</v>
          </cell>
          <cell r="AT29">
            <v>-2699.5549999999998</v>
          </cell>
          <cell r="AY29">
            <v>-1909.16</v>
          </cell>
          <cell r="BD29">
            <v>-843.16387599999996</v>
          </cell>
          <cell r="BI29">
            <v>-735.99775199999999</v>
          </cell>
          <cell r="BN29">
            <v>-982.39775199999997</v>
          </cell>
        </row>
        <row r="30">
          <cell r="B30" t="str">
            <v>Net interest income/(expense)</v>
          </cell>
          <cell r="C30" t="str">
            <v>NET_INT_EXP</v>
          </cell>
          <cell r="D30" t="str">
            <v>KRW</v>
          </cell>
          <cell r="L30">
            <v>-9730.1689999999999</v>
          </cell>
          <cell r="M30">
            <v>-9938.44</v>
          </cell>
          <cell r="N30">
            <v>-5962.5739999999996</v>
          </cell>
          <cell r="O30">
            <v>542.63499999999897</v>
          </cell>
          <cell r="P30">
            <v>2281.6550000000002</v>
          </cell>
          <cell r="Q30">
            <v>959.41699999999901</v>
          </cell>
          <cell r="R30">
            <v>20253.197380000001</v>
          </cell>
          <cell r="S30">
            <v>24512.28542</v>
          </cell>
          <cell r="T30">
            <v>22705.057000000001</v>
          </cell>
          <cell r="U30">
            <v>16762.616000000002</v>
          </cell>
          <cell r="Z30">
            <v>21351.603999999999</v>
          </cell>
          <cell r="AE30">
            <v>23821.532999999999</v>
          </cell>
          <cell r="AJ30">
            <v>17003.204000000002</v>
          </cell>
          <cell r="AO30">
            <v>15913.462</v>
          </cell>
          <cell r="AT30">
            <v>28740.562000000002</v>
          </cell>
          <cell r="AY30">
            <v>28267.047999999999</v>
          </cell>
          <cell r="BD30">
            <v>36069.221595149997</v>
          </cell>
          <cell r="BI30">
            <v>44958.045712378</v>
          </cell>
          <cell r="BN30">
            <v>49337.129204222299</v>
          </cell>
        </row>
        <row r="31">
          <cell r="B31" t="str">
            <v>Income/(loss) from unconsolidated subs &amp; associates</v>
          </cell>
          <cell r="C31" t="str">
            <v>ASSOCIATE</v>
          </cell>
          <cell r="D31" t="str">
            <v>KRW</v>
          </cell>
          <cell r="L31">
            <v>-871.56500000000005</v>
          </cell>
          <cell r="M31">
            <v>-15312.153</v>
          </cell>
          <cell r="N31">
            <v>-8943.4339999999993</v>
          </cell>
          <cell r="O31">
            <v>-6735.38</v>
          </cell>
          <cell r="P31">
            <v>5257.058</v>
          </cell>
          <cell r="Q31">
            <v>4895.0479999999998</v>
          </cell>
          <cell r="R31">
            <v>26093.38708</v>
          </cell>
          <cell r="S31">
            <v>27090.72798</v>
          </cell>
          <cell r="T31">
            <v>4919.5029999999997</v>
          </cell>
          <cell r="U31">
            <v>16749.937000000002</v>
          </cell>
          <cell r="Z31">
            <v>1385.549</v>
          </cell>
          <cell r="AE31">
            <v>9669.4760000000006</v>
          </cell>
          <cell r="AJ31">
            <v>4596.3180000000002</v>
          </cell>
          <cell r="AO31">
            <v>9104.1550000000007</v>
          </cell>
          <cell r="AT31">
            <v>2905.60743</v>
          </cell>
          <cell r="AY31">
            <v>2152.4390400000002</v>
          </cell>
          <cell r="BD31">
            <v>2411.2919999999999</v>
          </cell>
          <cell r="BI31">
            <v>4000</v>
          </cell>
          <cell r="BN31">
            <v>4000</v>
          </cell>
        </row>
        <row r="32">
          <cell r="B32" t="str">
            <v>Profit/(loss) on disposals of assets, pre-tax</v>
          </cell>
          <cell r="C32" t="str">
            <v>PROFIT_ON_DISP</v>
          </cell>
          <cell r="D32" t="str">
            <v>KRW</v>
          </cell>
          <cell r="L32">
            <v>6306.2110000000002</v>
          </cell>
          <cell r="M32">
            <v>20365.071</v>
          </cell>
          <cell r="N32">
            <v>-40.97</v>
          </cell>
          <cell r="O32">
            <v>144.506</v>
          </cell>
          <cell r="P32">
            <v>-232.58799999999999</v>
          </cell>
          <cell r="Q32">
            <v>-538.66899999999998</v>
          </cell>
          <cell r="R32">
            <v>1978.4204099999999</v>
          </cell>
          <cell r="S32">
            <v>1380.2032799999999</v>
          </cell>
          <cell r="T32">
            <v>814.11099999999999</v>
          </cell>
          <cell r="U32">
            <v>-454.84300000000002</v>
          </cell>
          <cell r="Z32">
            <v>33136.603000000003</v>
          </cell>
          <cell r="AE32">
            <v>-1144.413</v>
          </cell>
          <cell r="AJ32">
            <v>7538.7190000000001</v>
          </cell>
          <cell r="AO32">
            <v>-1063.4590000000001</v>
          </cell>
          <cell r="AT32">
            <v>16975.067999999999</v>
          </cell>
          <cell r="AY32">
            <v>7678.5680000000002</v>
          </cell>
          <cell r="BD32">
            <v>59194.811000000002</v>
          </cell>
          <cell r="BI32">
            <v>-400</v>
          </cell>
          <cell r="BN32">
            <v>-400</v>
          </cell>
        </row>
        <row r="33">
          <cell r="B33" t="str">
            <v>Other non-ops income/(expense)</v>
          </cell>
          <cell r="C33" t="str">
            <v>OTH_COST_INC</v>
          </cell>
          <cell r="D33" t="str">
            <v>KRW</v>
          </cell>
          <cell r="L33">
            <v>-11992.2299999999</v>
          </cell>
          <cell r="M33">
            <v>5539.6529999999602</v>
          </cell>
          <cell r="N33">
            <v>16943.062000000002</v>
          </cell>
          <cell r="O33">
            <v>17299.723000000002</v>
          </cell>
          <cell r="P33">
            <v>19368.274000000001</v>
          </cell>
          <cell r="Q33">
            <v>-510.27799999981403</v>
          </cell>
          <cell r="R33">
            <v>4958.9648500004096</v>
          </cell>
          <cell r="S33">
            <v>18234.8476999997</v>
          </cell>
          <cell r="T33">
            <v>8803.6249999999109</v>
          </cell>
          <cell r="U33">
            <v>-5020.7630699997899</v>
          </cell>
          <cell r="Z33">
            <v>-32287.2304000002</v>
          </cell>
          <cell r="AE33">
            <v>4175.4196009998795</v>
          </cell>
          <cell r="AJ33">
            <v>-34186.740999999798</v>
          </cell>
          <cell r="AO33">
            <v>-32592.886999999799</v>
          </cell>
          <cell r="AT33">
            <v>-5289.3299100010399</v>
          </cell>
          <cell r="AY33">
            <v>22771.374150000302</v>
          </cell>
          <cell r="BD33">
            <v>-12065.394631999199</v>
          </cell>
          <cell r="BI33">
            <v>6499.9999999994398</v>
          </cell>
          <cell r="BN33">
            <v>11000.0000000007</v>
          </cell>
        </row>
        <row r="34">
          <cell r="B34" t="str">
            <v>Pre-tax profit</v>
          </cell>
          <cell r="C34" t="str">
            <v>PT_PROF</v>
          </cell>
          <cell r="D34" t="str">
            <v>KRW</v>
          </cell>
          <cell r="L34">
            <v>69847.307000000001</v>
          </cell>
          <cell r="M34">
            <v>64858.856</v>
          </cell>
          <cell r="N34">
            <v>10228.141</v>
          </cell>
          <cell r="O34">
            <v>82202.695999999996</v>
          </cell>
          <cell r="P34">
            <v>110080.836</v>
          </cell>
          <cell r="Q34">
            <v>213229.96799999999</v>
          </cell>
          <cell r="R34">
            <v>322758.07432000001</v>
          </cell>
          <cell r="S34">
            <v>341353.75890000002</v>
          </cell>
          <cell r="T34">
            <v>318615.64399999997</v>
          </cell>
          <cell r="U34">
            <v>366427.95721999998</v>
          </cell>
          <cell r="Z34">
            <v>447923.78600000002</v>
          </cell>
          <cell r="AE34">
            <v>459889.61300000001</v>
          </cell>
          <cell r="AJ34">
            <v>552957.04599999997</v>
          </cell>
          <cell r="AO34">
            <v>496990.14500000002</v>
          </cell>
          <cell r="AT34">
            <v>636751.08990999998</v>
          </cell>
          <cell r="AY34">
            <v>649120.79177000001</v>
          </cell>
          <cell r="BD34">
            <v>740311.30427580897</v>
          </cell>
          <cell r="BI34">
            <v>712548.69562142796</v>
          </cell>
          <cell r="BN34">
            <v>773920.95297570096</v>
          </cell>
        </row>
        <row r="35">
          <cell r="A35" t="str">
            <v>Additional Income Statement Items</v>
          </cell>
        </row>
        <row r="36">
          <cell r="B36" t="str">
            <v>Contribution margin ratio</v>
          </cell>
          <cell r="C36" t="str">
            <v>CONTRIB_MARGIN_RATIO</v>
          </cell>
          <cell r="D36" t="str">
            <v>KRW</v>
          </cell>
        </row>
        <row r="37">
          <cell r="B37" t="str">
            <v>Lease payments</v>
          </cell>
          <cell r="C37" t="str">
            <v>LEASE_PAY</v>
          </cell>
          <cell r="D37" t="str">
            <v>KRW</v>
          </cell>
        </row>
        <row r="38">
          <cell r="B38" t="str">
            <v>Lease payments (deemed interest portion)</v>
          </cell>
          <cell r="C38" t="str">
            <v>LEASE_DEEM_INT</v>
          </cell>
          <cell r="D38" t="str">
            <v>KRW</v>
          </cell>
        </row>
        <row r="39">
          <cell r="B39" t="str">
            <v>Lease payments (deemed depreciation portion)</v>
          </cell>
          <cell r="C39" t="str">
            <v>LEASE_DEEM_DEPR</v>
          </cell>
          <cell r="D39" t="str">
            <v>KRW</v>
          </cell>
        </row>
        <row r="40">
          <cell r="B40" t="str">
            <v>Gross interest charge</v>
          </cell>
          <cell r="C40" t="str">
            <v>NET_INT_CH</v>
          </cell>
          <cell r="D40" t="str">
            <v>KRW</v>
          </cell>
          <cell r="L40">
            <v>-14490.620999999999</v>
          </cell>
          <cell r="M40">
            <v>-22875.231</v>
          </cell>
          <cell r="N40">
            <v>-20553.638999999999</v>
          </cell>
          <cell r="O40">
            <v>-5895.9570000000003</v>
          </cell>
          <cell r="P40">
            <v>-6714.7910000000002</v>
          </cell>
          <cell r="Q40">
            <v>-7084.7030000000004</v>
          </cell>
          <cell r="R40">
            <v>-4040.3902699999999</v>
          </cell>
          <cell r="S40">
            <v>-1103.0760700000001</v>
          </cell>
          <cell r="T40">
            <v>-933.64099999999996</v>
          </cell>
          <cell r="U40">
            <v>-1259.3689999999999</v>
          </cell>
          <cell r="Z40">
            <v>-2187.721</v>
          </cell>
          <cell r="AE40">
            <v>-1593.2929999999999</v>
          </cell>
          <cell r="AJ40">
            <v>-2154.8150000000001</v>
          </cell>
          <cell r="AO40">
            <v>-3276.165</v>
          </cell>
          <cell r="AT40">
            <v>-2699.5549999999998</v>
          </cell>
          <cell r="AY40">
            <v>-1909.16</v>
          </cell>
          <cell r="BD40">
            <v>-843.16387599999996</v>
          </cell>
          <cell r="BI40">
            <v>-735.99775199999999</v>
          </cell>
          <cell r="BN40">
            <v>-982.39775199999997</v>
          </cell>
        </row>
        <row r="41">
          <cell r="B41" t="str">
            <v>Income from associates (operating)</v>
          </cell>
          <cell r="C41" t="str">
            <v>ASSOCIATE_OP</v>
          </cell>
          <cell r="D41" t="str">
            <v>KRW</v>
          </cell>
        </row>
        <row r="42">
          <cell r="A42" t="str">
            <v>Balance Sheet</v>
          </cell>
        </row>
        <row r="43">
          <cell r="B43" t="str">
            <v>Cash &amp; cash equivalents</v>
          </cell>
          <cell r="C43" t="str">
            <v>CASH_EQ</v>
          </cell>
          <cell r="D43" t="str">
            <v>KRW</v>
          </cell>
          <cell r="L43">
            <v>19897.03</v>
          </cell>
          <cell r="M43">
            <v>66364.402000000002</v>
          </cell>
          <cell r="N43">
            <v>49622.061000000002</v>
          </cell>
          <cell r="O43">
            <v>115858.817</v>
          </cell>
          <cell r="P43">
            <v>162385.139</v>
          </cell>
          <cell r="Q43">
            <v>361117.28100000002</v>
          </cell>
          <cell r="R43">
            <v>563942.57022999995</v>
          </cell>
          <cell r="S43">
            <v>642091.53573999996</v>
          </cell>
          <cell r="T43">
            <v>473373.89399999997</v>
          </cell>
          <cell r="U43">
            <v>683900.78634999995</v>
          </cell>
          <cell r="Z43">
            <v>821100.81499999994</v>
          </cell>
          <cell r="AE43">
            <v>705274.946</v>
          </cell>
          <cell r="AJ43">
            <v>814579.89</v>
          </cell>
          <cell r="AO43">
            <v>1071368.747</v>
          </cell>
          <cell r="AT43">
            <v>1651753.94909</v>
          </cell>
          <cell r="AY43">
            <v>1950708.3938899999</v>
          </cell>
          <cell r="BD43">
            <v>2196205.2744200299</v>
          </cell>
          <cell r="BI43">
            <v>2430131.7872074898</v>
          </cell>
          <cell r="BN43">
            <v>2680213.4905441599</v>
          </cell>
        </row>
        <row r="44">
          <cell r="B44" t="str">
            <v>Accounts receivable</v>
          </cell>
          <cell r="C44" t="str">
            <v>DEBTORS</v>
          </cell>
          <cell r="D44" t="str">
            <v>KRW</v>
          </cell>
          <cell r="L44">
            <v>98034.626000000004</v>
          </cell>
          <cell r="M44">
            <v>129336.655</v>
          </cell>
          <cell r="N44">
            <v>201756.55300000001</v>
          </cell>
          <cell r="O44">
            <v>275482.06199999998</v>
          </cell>
          <cell r="P44">
            <v>293249.89399999997</v>
          </cell>
          <cell r="Q44">
            <v>265920.054</v>
          </cell>
          <cell r="R44">
            <v>306860.70740999997</v>
          </cell>
          <cell r="S44">
            <v>359411.87283000001</v>
          </cell>
          <cell r="T44">
            <v>498861.76699999999</v>
          </cell>
          <cell r="U44">
            <v>519195.38400000002</v>
          </cell>
          <cell r="Z44">
            <v>676443.61</v>
          </cell>
          <cell r="AE44">
            <v>815748.16599999997</v>
          </cell>
          <cell r="AJ44">
            <v>857519.83200000005</v>
          </cell>
          <cell r="AO44">
            <v>1094487.662</v>
          </cell>
          <cell r="AT44">
            <v>883605.18799999997</v>
          </cell>
          <cell r="AY44">
            <v>935602.95</v>
          </cell>
          <cell r="BD44">
            <v>981291.68569361302</v>
          </cell>
          <cell r="BI44">
            <v>1008982.31328942</v>
          </cell>
          <cell r="BN44">
            <v>1055933.5220266499</v>
          </cell>
        </row>
        <row r="45">
          <cell r="B45" t="str">
            <v>Inventory</v>
          </cell>
          <cell r="C45" t="str">
            <v>STOCKS</v>
          </cell>
          <cell r="D45" t="str">
            <v>KRW</v>
          </cell>
          <cell r="L45">
            <v>618.51700000000005</v>
          </cell>
          <cell r="M45">
            <v>581.05700000000002</v>
          </cell>
          <cell r="N45">
            <v>13267.759</v>
          </cell>
          <cell r="O45">
            <v>16137.188</v>
          </cell>
          <cell r="P45">
            <v>16083.191999999999</v>
          </cell>
          <cell r="Q45">
            <v>1744.8389999999999</v>
          </cell>
          <cell r="R45">
            <v>3728.3120899999999</v>
          </cell>
          <cell r="S45">
            <v>5619.5086799999999</v>
          </cell>
          <cell r="T45">
            <v>6043.7659999999996</v>
          </cell>
          <cell r="U45">
            <v>3921.4417699999999</v>
          </cell>
          <cell r="Z45">
            <v>23458.127</v>
          </cell>
          <cell r="AE45">
            <v>9777.1409999999996</v>
          </cell>
          <cell r="AJ45">
            <v>8094.085</v>
          </cell>
          <cell r="AO45">
            <v>35968.699000000001</v>
          </cell>
          <cell r="AT45">
            <v>35712.914120000001</v>
          </cell>
          <cell r="AY45">
            <v>16741.69211</v>
          </cell>
          <cell r="BD45">
            <v>43796.893898697599</v>
          </cell>
          <cell r="BI45">
            <v>45548.264507019703</v>
          </cell>
          <cell r="BN45">
            <v>47529.592688982899</v>
          </cell>
        </row>
        <row r="46">
          <cell r="B46" t="str">
            <v>Other current assets</v>
          </cell>
          <cell r="C46" t="str">
            <v>OTH_CUR_ASS</v>
          </cell>
          <cell r="D46" t="str">
            <v>KRW</v>
          </cell>
          <cell r="L46">
            <v>58193.531999999999</v>
          </cell>
          <cell r="M46">
            <v>79816.758000000002</v>
          </cell>
          <cell r="N46">
            <v>101954.62699999999</v>
          </cell>
          <cell r="O46">
            <v>85382.376000000106</v>
          </cell>
          <cell r="P46">
            <v>120583.637</v>
          </cell>
          <cell r="Q46">
            <v>133671.12100000001</v>
          </cell>
          <cell r="R46">
            <v>165661.55913000001</v>
          </cell>
          <cell r="S46">
            <v>158272.52351</v>
          </cell>
          <cell r="T46">
            <v>298466.18800000002</v>
          </cell>
          <cell r="U46">
            <v>282013.77490000002</v>
          </cell>
          <cell r="Z46">
            <v>354334.47399999999</v>
          </cell>
          <cell r="AE46">
            <v>468413.79499999998</v>
          </cell>
          <cell r="AJ46">
            <v>603136.79099999997</v>
          </cell>
          <cell r="AO46">
            <v>727173.12399999995</v>
          </cell>
          <cell r="AT46">
            <v>657002.40142000001</v>
          </cell>
          <cell r="AY46">
            <v>942235.94912</v>
          </cell>
          <cell r="BD46">
            <v>1152937.1139298</v>
          </cell>
          <cell r="BI46">
            <v>1199750.9840331799</v>
          </cell>
          <cell r="BN46">
            <v>1248465.6849863699</v>
          </cell>
        </row>
        <row r="47">
          <cell r="B47" t="str">
            <v>Total current assets</v>
          </cell>
          <cell r="C47" t="str">
            <v>CUR_ASS</v>
          </cell>
          <cell r="D47" t="str">
            <v>KRW</v>
          </cell>
          <cell r="L47">
            <v>176743.70499999999</v>
          </cell>
          <cell r="M47">
            <v>276098.87199999997</v>
          </cell>
          <cell r="N47">
            <v>366601</v>
          </cell>
          <cell r="O47">
            <v>492860.44300000003</v>
          </cell>
          <cell r="P47">
            <v>592301.86199999996</v>
          </cell>
          <cell r="Q47">
            <v>762453.29500000004</v>
          </cell>
          <cell r="R47">
            <v>1040193.14886</v>
          </cell>
          <cell r="S47">
            <v>1165395.4407599999</v>
          </cell>
          <cell r="T47">
            <v>1276745.615</v>
          </cell>
          <cell r="U47">
            <v>1489031.38702</v>
          </cell>
          <cell r="Z47">
            <v>1875337.0260000001</v>
          </cell>
          <cell r="AE47">
            <v>1999214.048</v>
          </cell>
          <cell r="AJ47">
            <v>2283330.5980000002</v>
          </cell>
          <cell r="AO47">
            <v>2928998.2319999998</v>
          </cell>
          <cell r="AT47">
            <v>3228074.4526300002</v>
          </cell>
          <cell r="AY47">
            <v>3845288.9851199999</v>
          </cell>
          <cell r="BD47">
            <v>4374230.9679421401</v>
          </cell>
          <cell r="BI47">
            <v>4684413.3490371099</v>
          </cell>
          <cell r="BN47">
            <v>5032142.2902461598</v>
          </cell>
        </row>
        <row r="48">
          <cell r="B48" t="str">
            <v>Gross fixed assets, PP&amp;E</v>
          </cell>
          <cell r="C48" t="str">
            <v>GR_FIX_ASS</v>
          </cell>
          <cell r="D48" t="str">
            <v>KRW</v>
          </cell>
          <cell r="L48">
            <v>228787.364</v>
          </cell>
          <cell r="M48">
            <v>262036.24400000001</v>
          </cell>
          <cell r="N48">
            <v>200766.11799999999</v>
          </cell>
          <cell r="O48">
            <v>221940.62299999999</v>
          </cell>
          <cell r="P48">
            <v>286771.24200000003</v>
          </cell>
          <cell r="Q48">
            <v>301347.90399999998</v>
          </cell>
          <cell r="R48">
            <v>342646.54268999997</v>
          </cell>
          <cell r="S48">
            <v>549884.00109999999</v>
          </cell>
          <cell r="T48">
            <v>750361.97499999998</v>
          </cell>
          <cell r="U48">
            <v>844938.80597999995</v>
          </cell>
          <cell r="Z48">
            <v>1308655.264</v>
          </cell>
          <cell r="AE48">
            <v>1666760.3489999999</v>
          </cell>
          <cell r="AJ48">
            <v>1942686.827</v>
          </cell>
          <cell r="AO48">
            <v>2224719.023</v>
          </cell>
          <cell r="AT48">
            <v>2512322.4163299999</v>
          </cell>
          <cell r="AY48">
            <v>2753639.47682</v>
          </cell>
          <cell r="BD48">
            <v>2925729.8319999999</v>
          </cell>
          <cell r="BI48">
            <v>3275329.8319999999</v>
          </cell>
          <cell r="BN48">
            <v>3624929.8319999999</v>
          </cell>
        </row>
        <row r="49">
          <cell r="B49" t="str">
            <v>Accumulated depreciation</v>
          </cell>
          <cell r="C49" t="str">
            <v>ACC_DDA</v>
          </cell>
          <cell r="D49" t="str">
            <v>KRW</v>
          </cell>
          <cell r="L49">
            <v>-128871.996</v>
          </cell>
          <cell r="M49">
            <v>-145291.247</v>
          </cell>
          <cell r="N49">
            <v>-154910.128</v>
          </cell>
          <cell r="O49">
            <v>-167517.174</v>
          </cell>
          <cell r="P49">
            <v>-168605.81</v>
          </cell>
          <cell r="Q49">
            <v>-190388.97899999999</v>
          </cell>
          <cell r="R49">
            <v>-235117.03341</v>
          </cell>
          <cell r="S49">
            <v>-241906.69055999999</v>
          </cell>
          <cell r="T49">
            <v>-339467.451</v>
          </cell>
          <cell r="U49">
            <v>-409022.88699999999</v>
          </cell>
          <cell r="Z49">
            <v>-556625.53200000001</v>
          </cell>
          <cell r="AE49">
            <v>-737883.37199999997</v>
          </cell>
          <cell r="AJ49">
            <v>-942938.51300000004</v>
          </cell>
          <cell r="AO49">
            <v>-1165973.4210000001</v>
          </cell>
          <cell r="AT49">
            <v>-1374641.0549999999</v>
          </cell>
          <cell r="AY49">
            <v>-1524695.416</v>
          </cell>
          <cell r="BD49">
            <v>-1767530.4392484999</v>
          </cell>
          <cell r="BI49">
            <v>-2016223.0494675101</v>
          </cell>
          <cell r="BN49">
            <v>-2275013.5769187901</v>
          </cell>
        </row>
        <row r="50">
          <cell r="B50" t="str">
            <v>Net PP&amp;E</v>
          </cell>
          <cell r="C50" t="str">
            <v>NET_FIX_ASS</v>
          </cell>
          <cell r="D50" t="str">
            <v>KRW</v>
          </cell>
          <cell r="L50">
            <v>99915.368000000002</v>
          </cell>
          <cell r="M50">
            <v>116744.997</v>
          </cell>
          <cell r="N50">
            <v>45855.99</v>
          </cell>
          <cell r="O50">
            <v>54423.449000000001</v>
          </cell>
          <cell r="P50">
            <v>118165.432</v>
          </cell>
          <cell r="Q50">
            <v>110958.925</v>
          </cell>
          <cell r="R50">
            <v>107529.50928</v>
          </cell>
          <cell r="S50">
            <v>307977.31053999998</v>
          </cell>
          <cell r="T50">
            <v>410894.52399999998</v>
          </cell>
          <cell r="U50">
            <v>435915.91898000002</v>
          </cell>
          <cell r="Z50">
            <v>752029.73199999996</v>
          </cell>
          <cell r="AE50">
            <v>928876.97699999996</v>
          </cell>
          <cell r="AJ50">
            <v>999748.31400000001</v>
          </cell>
          <cell r="AO50">
            <v>1058745.602</v>
          </cell>
          <cell r="AT50">
            <v>1137681.36133</v>
          </cell>
          <cell r="AY50">
            <v>1228944.06082</v>
          </cell>
          <cell r="BD50">
            <v>1158199.3927515</v>
          </cell>
          <cell r="BI50">
            <v>1259106.7825324901</v>
          </cell>
          <cell r="BN50">
            <v>1349916.2550812101</v>
          </cell>
        </row>
        <row r="51">
          <cell r="B51" t="str">
            <v>Gross intangibles</v>
          </cell>
          <cell r="C51" t="str">
            <v>GR_INTANG</v>
          </cell>
          <cell r="D51" t="str">
            <v>KRW</v>
          </cell>
          <cell r="L51">
            <v>29016.7501999999</v>
          </cell>
          <cell r="M51">
            <v>41345.835199999899</v>
          </cell>
          <cell r="N51">
            <v>44298.658199999903</v>
          </cell>
          <cell r="O51">
            <v>47317.069199999904</v>
          </cell>
          <cell r="P51">
            <v>48480.171199999902</v>
          </cell>
          <cell r="Q51">
            <v>53244.062199999898</v>
          </cell>
          <cell r="R51">
            <v>68274.366309999896</v>
          </cell>
          <cell r="S51">
            <v>85404.6790799999</v>
          </cell>
          <cell r="T51">
            <v>104706.44500000001</v>
          </cell>
          <cell r="U51">
            <v>148658.99100000001</v>
          </cell>
          <cell r="Z51">
            <v>832596.95</v>
          </cell>
          <cell r="AE51">
            <v>1072779.5830000001</v>
          </cell>
          <cell r="AJ51">
            <v>1155813.3160000001</v>
          </cell>
          <cell r="AO51">
            <v>1401079.2320000001</v>
          </cell>
          <cell r="AT51">
            <v>1477526.5589999999</v>
          </cell>
          <cell r="AY51">
            <v>1676627.26</v>
          </cell>
          <cell r="BD51">
            <v>1751030.6912269001</v>
          </cell>
          <cell r="BI51">
            <v>1822129.55892378</v>
          </cell>
          <cell r="BN51">
            <v>1896115.3257556199</v>
          </cell>
        </row>
        <row r="52">
          <cell r="B52" t="str">
            <v>Accumulated amortization</v>
          </cell>
          <cell r="C52" t="str">
            <v>ACC_AMORT</v>
          </cell>
          <cell r="D52" t="str">
            <v>KRW</v>
          </cell>
          <cell r="L52">
            <v>-18527.934199999901</v>
          </cell>
          <cell r="M52">
            <v>-21507.5341999999</v>
          </cell>
          <cell r="N52">
            <v>-25643.6611999999</v>
          </cell>
          <cell r="O52">
            <v>-32487.924199999899</v>
          </cell>
          <cell r="P52">
            <v>-38754.8181999999</v>
          </cell>
          <cell r="Q52">
            <v>-44333.538199999901</v>
          </cell>
          <cell r="R52">
            <v>-51348.287599999901</v>
          </cell>
          <cell r="S52">
            <v>-59319.319999999898</v>
          </cell>
          <cell r="T52">
            <v>-72159.397999999899</v>
          </cell>
          <cell r="U52">
            <v>-88638.841999999902</v>
          </cell>
          <cell r="Z52">
            <v>-127718.81200000001</v>
          </cell>
          <cell r="AE52">
            <v>-175397.69899999999</v>
          </cell>
          <cell r="AJ52">
            <v>-248634.19200000001</v>
          </cell>
          <cell r="AO52">
            <v>-343593.163</v>
          </cell>
          <cell r="AT52">
            <v>-467653.98700000002</v>
          </cell>
          <cell r="AY52">
            <v>-576064.84400000004</v>
          </cell>
          <cell r="BD52">
            <v>-637839.4</v>
          </cell>
          <cell r="BI52">
            <v>-637839.4</v>
          </cell>
          <cell r="BN52">
            <v>-637839.4</v>
          </cell>
        </row>
        <row r="53">
          <cell r="B53" t="str">
            <v>Net intangible assets</v>
          </cell>
          <cell r="C53" t="str">
            <v>NET_INTANG</v>
          </cell>
          <cell r="D53" t="str">
            <v>KRW</v>
          </cell>
          <cell r="L53">
            <v>10488.816000000001</v>
          </cell>
          <cell r="M53">
            <v>19838.300999999999</v>
          </cell>
          <cell r="N53">
            <v>18654.996999999999</v>
          </cell>
          <cell r="O53">
            <v>14829.145</v>
          </cell>
          <cell r="P53">
            <v>9725.3529999999992</v>
          </cell>
          <cell r="Q53">
            <v>8910.5239999999994</v>
          </cell>
          <cell r="R53">
            <v>16926.078710000002</v>
          </cell>
          <cell r="S53">
            <v>26085.359079999998</v>
          </cell>
          <cell r="T53">
            <v>32547.046999999999</v>
          </cell>
          <cell r="U53">
            <v>60020.148999999998</v>
          </cell>
          <cell r="Z53">
            <v>704878.13800000004</v>
          </cell>
          <cell r="AE53">
            <v>897381.88399999996</v>
          </cell>
          <cell r="AJ53">
            <v>907179.12399999995</v>
          </cell>
          <cell r="AO53">
            <v>1057486.0689999999</v>
          </cell>
          <cell r="AT53">
            <v>1009872.572</v>
          </cell>
          <cell r="AY53">
            <v>1100562.416</v>
          </cell>
          <cell r="BD53">
            <v>1113191.2912268999</v>
          </cell>
          <cell r="BI53">
            <v>1184290.1589237801</v>
          </cell>
          <cell r="BN53">
            <v>1258275.92575562</v>
          </cell>
        </row>
        <row r="54">
          <cell r="B54" t="str">
            <v>Equity method investments</v>
          </cell>
          <cell r="C54" t="str">
            <v>FIX_ASS_INV</v>
          </cell>
          <cell r="D54" t="str">
            <v>KRW</v>
          </cell>
        </row>
        <row r="55">
          <cell r="B55" t="str">
            <v>Investments in securities</v>
          </cell>
          <cell r="C55" t="str">
            <v>INV_SECUR</v>
          </cell>
          <cell r="D55" t="str">
            <v>KRW</v>
          </cell>
          <cell r="L55">
            <v>109192.257</v>
          </cell>
          <cell r="M55">
            <v>140229.09400000001</v>
          </cell>
          <cell r="N55">
            <v>155942.698</v>
          </cell>
          <cell r="O55">
            <v>128626.099</v>
          </cell>
          <cell r="P55">
            <v>114598.30899999999</v>
          </cell>
          <cell r="Q55">
            <v>115827.69500000001</v>
          </cell>
          <cell r="R55">
            <v>106414.20329999999</v>
          </cell>
          <cell r="S55">
            <v>117089.89911</v>
          </cell>
          <cell r="T55">
            <v>142578.696</v>
          </cell>
          <cell r="U55">
            <v>179841.82169000001</v>
          </cell>
          <cell r="Z55">
            <v>236364.78899999999</v>
          </cell>
          <cell r="AE55">
            <v>120250.577</v>
          </cell>
          <cell r="AJ55">
            <v>142226.14600000001</v>
          </cell>
          <cell r="AO55">
            <v>115628.202</v>
          </cell>
          <cell r="AT55">
            <v>45576.29939</v>
          </cell>
          <cell r="AY55">
            <v>41192.178979999997</v>
          </cell>
          <cell r="BD55">
            <v>43048.773000000001</v>
          </cell>
          <cell r="BI55">
            <v>47048.773000000001</v>
          </cell>
          <cell r="BN55">
            <v>51048.773000000001</v>
          </cell>
        </row>
        <row r="56">
          <cell r="B56" t="str">
            <v>Other long-term assets</v>
          </cell>
          <cell r="C56" t="str">
            <v>OTH_LT_ASS</v>
          </cell>
          <cell r="D56" t="str">
            <v>KRW</v>
          </cell>
          <cell r="L56">
            <v>76584.179999999993</v>
          </cell>
          <cell r="M56">
            <v>83309.959000000003</v>
          </cell>
          <cell r="N56">
            <v>45917.845000000001</v>
          </cell>
          <cell r="O56">
            <v>58447.840999999898</v>
          </cell>
          <cell r="P56">
            <v>62013.714999999997</v>
          </cell>
          <cell r="Q56">
            <v>65613.824999999895</v>
          </cell>
          <cell r="R56">
            <v>92071.696740000203</v>
          </cell>
          <cell r="S56">
            <v>104500.90885000001</v>
          </cell>
          <cell r="T56">
            <v>97520.732000000105</v>
          </cell>
          <cell r="U56">
            <v>17152.876880000102</v>
          </cell>
          <cell r="Z56">
            <v>84873.183999999907</v>
          </cell>
          <cell r="AE56">
            <v>118151.38499999999</v>
          </cell>
          <cell r="AJ56">
            <v>132922.99699999901</v>
          </cell>
          <cell r="AO56">
            <v>139241.69</v>
          </cell>
          <cell r="AT56">
            <v>124840.47478</v>
          </cell>
          <cell r="AY56">
            <v>115691.48354</v>
          </cell>
          <cell r="BD56">
            <v>107003.40276130001</v>
          </cell>
          <cell r="BI56">
            <v>111348.16999705401</v>
          </cell>
          <cell r="BN56">
            <v>115869.352205096</v>
          </cell>
        </row>
        <row r="57">
          <cell r="B57" t="str">
            <v>Total assets</v>
          </cell>
          <cell r="C57" t="str">
            <v>TOT_ASSET</v>
          </cell>
          <cell r="D57" t="str">
            <v>KRW</v>
          </cell>
          <cell r="L57">
            <v>472924.326</v>
          </cell>
          <cell r="M57">
            <v>636221.223</v>
          </cell>
          <cell r="N57">
            <v>632972.53</v>
          </cell>
          <cell r="O57">
            <v>749186.97699999996</v>
          </cell>
          <cell r="P57">
            <v>896804.67099999997</v>
          </cell>
          <cell r="Q57">
            <v>1063764.264</v>
          </cell>
          <cell r="R57">
            <v>1363134.63689</v>
          </cell>
          <cell r="S57">
            <v>1721048.9183400001</v>
          </cell>
          <cell r="T57">
            <v>1960286.6140000001</v>
          </cell>
          <cell r="U57">
            <v>2181962.1535700001</v>
          </cell>
          <cell r="Z57">
            <v>3653482.8689999999</v>
          </cell>
          <cell r="AE57">
            <v>4063874.8709999998</v>
          </cell>
          <cell r="AJ57">
            <v>4465407.1789999995</v>
          </cell>
          <cell r="AO57">
            <v>5300099.7949999999</v>
          </cell>
          <cell r="AT57">
            <v>5546045.1601299997</v>
          </cell>
          <cell r="AY57">
            <v>6331679.1244599996</v>
          </cell>
          <cell r="BD57">
            <v>6795673.8276818404</v>
          </cell>
          <cell r="BI57">
            <v>7286207.2334904401</v>
          </cell>
          <cell r="BN57">
            <v>7807252.5962880896</v>
          </cell>
        </row>
        <row r="58">
          <cell r="B58" t="str">
            <v>Accounts payable</v>
          </cell>
          <cell r="C58" t="str">
            <v>ACC_PAY_GQ</v>
          </cell>
          <cell r="D58" t="str">
            <v>KRW</v>
          </cell>
          <cell r="L58">
            <v>90945.422999999995</v>
          </cell>
          <cell r="M58">
            <v>122432.061</v>
          </cell>
          <cell r="N58">
            <v>161800.533</v>
          </cell>
          <cell r="O58">
            <v>199730.09899999999</v>
          </cell>
          <cell r="P58">
            <v>189023.57800000001</v>
          </cell>
          <cell r="Q58">
            <v>142516.17800000001</v>
          </cell>
          <cell r="R58">
            <v>192606.50073</v>
          </cell>
          <cell r="S58">
            <v>229504.28268</v>
          </cell>
          <cell r="T58">
            <v>280780.42800000001</v>
          </cell>
          <cell r="U58">
            <v>244331.60800000001</v>
          </cell>
          <cell r="Z58">
            <v>334461.18</v>
          </cell>
          <cell r="AE58">
            <v>348518.12400000001</v>
          </cell>
          <cell r="AJ58">
            <v>383286.38500000001</v>
          </cell>
          <cell r="AO58">
            <v>383512.38400000002</v>
          </cell>
          <cell r="AT58">
            <v>361941.38238000002</v>
          </cell>
          <cell r="AY58">
            <v>392543.28891</v>
          </cell>
          <cell r="BD58">
            <v>437968.93898697599</v>
          </cell>
          <cell r="BI58">
            <v>455482.645070197</v>
          </cell>
          <cell r="BN58">
            <v>475295.92688982899</v>
          </cell>
        </row>
        <row r="59">
          <cell r="B59" t="str">
            <v>Short-term debt</v>
          </cell>
          <cell r="C59" t="str">
            <v>SHORT_T_DEBT</v>
          </cell>
          <cell r="D59" t="str">
            <v>KRW</v>
          </cell>
          <cell r="L59">
            <v>68211.073999999993</v>
          </cell>
          <cell r="M59">
            <v>80274.899000000005</v>
          </cell>
          <cell r="N59">
            <v>66996.676999999996</v>
          </cell>
          <cell r="O59">
            <v>24479.263999999999</v>
          </cell>
          <cell r="P59">
            <v>47977.946000000004</v>
          </cell>
          <cell r="Q59">
            <v>49159.857000000004</v>
          </cell>
          <cell r="R59">
            <v>21795.70823</v>
          </cell>
          <cell r="S59">
            <v>8384.3018200000006</v>
          </cell>
          <cell r="T59">
            <v>4988.7479999999996</v>
          </cell>
          <cell r="U59">
            <v>2708.0652500000001</v>
          </cell>
          <cell r="Z59">
            <v>8364.66</v>
          </cell>
          <cell r="AE59">
            <v>11597.28</v>
          </cell>
          <cell r="AJ59">
            <v>16237.147000000001</v>
          </cell>
          <cell r="AO59">
            <v>16168.984</v>
          </cell>
          <cell r="AT59">
            <v>12429.55265</v>
          </cell>
          <cell r="AY59">
            <v>8458.4019599999992</v>
          </cell>
          <cell r="BD59">
            <v>6605.8770000000004</v>
          </cell>
          <cell r="BI59">
            <v>7005.8770000000004</v>
          </cell>
          <cell r="BN59">
            <v>7405.8770000000004</v>
          </cell>
        </row>
        <row r="60">
          <cell r="B60" t="str">
            <v>Other current liabilities</v>
          </cell>
          <cell r="C60" t="str">
            <v>OTH_CUR_LIABS</v>
          </cell>
          <cell r="D60" t="str">
            <v>KRW</v>
          </cell>
          <cell r="L60">
            <v>113571.841</v>
          </cell>
          <cell r="M60">
            <v>118088.11599999999</v>
          </cell>
          <cell r="N60">
            <v>138026.50599999999</v>
          </cell>
          <cell r="O60">
            <v>176800.171</v>
          </cell>
          <cell r="P60">
            <v>210336.658</v>
          </cell>
          <cell r="Q60">
            <v>266160.94400000002</v>
          </cell>
          <cell r="R60">
            <v>324814.46168000001</v>
          </cell>
          <cell r="S60">
            <v>419789.75429000001</v>
          </cell>
          <cell r="T60">
            <v>380318.48800000001</v>
          </cell>
          <cell r="U60">
            <v>391487.11044999998</v>
          </cell>
          <cell r="Z60">
            <v>548355.44299999997</v>
          </cell>
          <cell r="AE60">
            <v>616194.07999999996</v>
          </cell>
          <cell r="AJ60">
            <v>667732.68900000001</v>
          </cell>
          <cell r="AO60">
            <v>819802.34100000001</v>
          </cell>
          <cell r="AT60">
            <v>743598.34453999996</v>
          </cell>
          <cell r="AY60">
            <v>988912.83100000001</v>
          </cell>
          <cell r="BD60">
            <v>874667.28399999999</v>
          </cell>
          <cell r="BI60">
            <v>874667.28399999999</v>
          </cell>
          <cell r="BN60">
            <v>874667.28399999999</v>
          </cell>
        </row>
        <row r="61">
          <cell r="B61" t="str">
            <v>Total current liabilities</v>
          </cell>
          <cell r="C61" t="str">
            <v>SHORT_TERM_LIABS</v>
          </cell>
          <cell r="D61" t="str">
            <v>KRW</v>
          </cell>
          <cell r="L61">
            <v>272728.33799999999</v>
          </cell>
          <cell r="M61">
            <v>320795.076</v>
          </cell>
          <cell r="N61">
            <v>366823.71600000001</v>
          </cell>
          <cell r="O61">
            <v>401009.53399999999</v>
          </cell>
          <cell r="P61">
            <v>447338.18199999997</v>
          </cell>
          <cell r="Q61">
            <v>457836.97899999999</v>
          </cell>
          <cell r="R61">
            <v>539216.67064000003</v>
          </cell>
          <cell r="S61">
            <v>657678.33878999995</v>
          </cell>
          <cell r="T61">
            <v>666087.66399999999</v>
          </cell>
          <cell r="U61">
            <v>638526.78370000003</v>
          </cell>
          <cell r="Z61">
            <v>891181.28300000005</v>
          </cell>
          <cell r="AE61">
            <v>976309.48400000005</v>
          </cell>
          <cell r="AJ61">
            <v>1067256.2209999999</v>
          </cell>
          <cell r="AO61">
            <v>1219483.709</v>
          </cell>
          <cell r="AT61">
            <v>1117969.27957</v>
          </cell>
          <cell r="AY61">
            <v>1389914.5218700001</v>
          </cell>
          <cell r="BD61">
            <v>1319242.09998698</v>
          </cell>
          <cell r="BI61">
            <v>1337155.8060701999</v>
          </cell>
          <cell r="BN61">
            <v>1357369.0878898301</v>
          </cell>
        </row>
        <row r="62">
          <cell r="B62" t="str">
            <v>Long-term  debt</v>
          </cell>
          <cell r="C62" t="str">
            <v>LT_DEBT</v>
          </cell>
          <cell r="D62" t="str">
            <v>KRW</v>
          </cell>
          <cell r="L62">
            <v>42175.678999999996</v>
          </cell>
          <cell r="M62">
            <v>48354.99</v>
          </cell>
          <cell r="O62">
            <v>26047.021000000001</v>
          </cell>
          <cell r="P62">
            <v>64242.097999999998</v>
          </cell>
          <cell r="Q62">
            <v>46200.197</v>
          </cell>
          <cell r="R62">
            <v>3134.5894899999998</v>
          </cell>
          <cell r="S62">
            <v>1914.58365</v>
          </cell>
          <cell r="T62">
            <v>2009.6949999999999</v>
          </cell>
          <cell r="U62">
            <v>2214.1019999999999</v>
          </cell>
          <cell r="Z62">
            <v>3201.221</v>
          </cell>
          <cell r="AE62">
            <v>9856.8250000000007</v>
          </cell>
          <cell r="AJ62">
            <v>26172.560000000001</v>
          </cell>
          <cell r="AO62">
            <v>37140.025000000001</v>
          </cell>
          <cell r="AT62">
            <v>7810.41</v>
          </cell>
          <cell r="AY62">
            <v>2294.4059999999999</v>
          </cell>
          <cell r="BD62">
            <v>4336.9399999999996</v>
          </cell>
          <cell r="BI62">
            <v>8336.94</v>
          </cell>
          <cell r="BN62">
            <v>12336.94</v>
          </cell>
        </row>
        <row r="63">
          <cell r="B63" t="str">
            <v>Other long-term liabilities</v>
          </cell>
          <cell r="C63" t="str">
            <v>OTH_LT_CRED_GQ</v>
          </cell>
          <cell r="D63" t="str">
            <v>KRW</v>
          </cell>
          <cell r="L63">
            <v>27816.294999999998</v>
          </cell>
          <cell r="M63">
            <v>33315.118000000002</v>
          </cell>
          <cell r="N63">
            <v>37480.21</v>
          </cell>
          <cell r="O63">
            <v>42666.546999999999</v>
          </cell>
          <cell r="P63">
            <v>41609.955999999998</v>
          </cell>
          <cell r="Q63">
            <v>65479.656000000003</v>
          </cell>
          <cell r="R63">
            <v>81849.218510000006</v>
          </cell>
          <cell r="S63">
            <v>73815.910820000005</v>
          </cell>
          <cell r="T63">
            <v>91647.61</v>
          </cell>
          <cell r="U63">
            <v>102255.23918999999</v>
          </cell>
          <cell r="Z63">
            <v>118882.137</v>
          </cell>
          <cell r="AE63">
            <v>142346.69399999999</v>
          </cell>
          <cell r="AJ63">
            <v>127038.43799999999</v>
          </cell>
          <cell r="AO63">
            <v>160096.55900000001</v>
          </cell>
          <cell r="AT63">
            <v>206240.84160000001</v>
          </cell>
          <cell r="AY63">
            <v>162618.41836000001</v>
          </cell>
          <cell r="BD63">
            <v>224614.20520180001</v>
          </cell>
          <cell r="BI63">
            <v>233734.44263595599</v>
          </cell>
          <cell r="BN63">
            <v>243224.99828209099</v>
          </cell>
        </row>
        <row r="64">
          <cell r="B64" t="str">
            <v>Total long-term liabilities</v>
          </cell>
          <cell r="C64" t="str">
            <v>TOT_LT_LIAB</v>
          </cell>
          <cell r="D64" t="str">
            <v>KRW</v>
          </cell>
          <cell r="L64">
            <v>69991.974000000002</v>
          </cell>
          <cell r="M64">
            <v>81670.107999999993</v>
          </cell>
          <cell r="N64">
            <v>37480.21</v>
          </cell>
          <cell r="O64">
            <v>68713.567999999999</v>
          </cell>
          <cell r="P64">
            <v>105852.054</v>
          </cell>
          <cell r="Q64">
            <v>111679.853</v>
          </cell>
          <cell r="R64">
            <v>84983.808000000005</v>
          </cell>
          <cell r="S64">
            <v>75730.494470000005</v>
          </cell>
          <cell r="T64">
            <v>93657.304999999993</v>
          </cell>
          <cell r="U64">
            <v>104469.34119000001</v>
          </cell>
          <cell r="Z64">
            <v>122083.35799999999</v>
          </cell>
          <cell r="AE64">
            <v>152203.519</v>
          </cell>
          <cell r="AJ64">
            <v>153210.99799999999</v>
          </cell>
          <cell r="AO64">
            <v>197236.584</v>
          </cell>
          <cell r="AT64">
            <v>214051.25159999999</v>
          </cell>
          <cell r="AY64">
            <v>164912.82436</v>
          </cell>
          <cell r="BD64">
            <v>228951.14520180001</v>
          </cell>
          <cell r="BI64">
            <v>242071.38263595599</v>
          </cell>
          <cell r="BN64">
            <v>255561.938282091</v>
          </cell>
        </row>
        <row r="65">
          <cell r="B65" t="str">
            <v>Total liabilities</v>
          </cell>
          <cell r="C65" t="str">
            <v>TOT_LIAB</v>
          </cell>
          <cell r="D65" t="str">
            <v>KRW</v>
          </cell>
          <cell r="L65">
            <v>342720.31199999998</v>
          </cell>
          <cell r="M65">
            <v>402465.18400000001</v>
          </cell>
          <cell r="N65">
            <v>404303.92599999998</v>
          </cell>
          <cell r="O65">
            <v>469723.10200000001</v>
          </cell>
          <cell r="P65">
            <v>553190.23600000003</v>
          </cell>
          <cell r="Q65">
            <v>569516.83200000005</v>
          </cell>
          <cell r="R65">
            <v>624200.47863999999</v>
          </cell>
          <cell r="S65">
            <v>733408.83325999998</v>
          </cell>
          <cell r="T65">
            <v>759744.96900000004</v>
          </cell>
          <cell r="U65">
            <v>742996.12488999998</v>
          </cell>
          <cell r="Z65">
            <v>1013264.6409999999</v>
          </cell>
          <cell r="AE65">
            <v>1128513.003</v>
          </cell>
          <cell r="AJ65">
            <v>1220467.219</v>
          </cell>
          <cell r="AO65">
            <v>1416720.2930000001</v>
          </cell>
          <cell r="AT65">
            <v>1332020.5311700001</v>
          </cell>
          <cell r="AY65">
            <v>1554827.34623</v>
          </cell>
          <cell r="BD65">
            <v>1548193.2451887799</v>
          </cell>
          <cell r="BI65">
            <v>1579227.18870615</v>
          </cell>
          <cell r="BN65">
            <v>1612931.0261719199</v>
          </cell>
        </row>
        <row r="66">
          <cell r="B66" t="str">
            <v>Preferred shares</v>
          </cell>
          <cell r="C66" t="str">
            <v>PREF_SH</v>
          </cell>
          <cell r="D66" t="str">
            <v>KRW</v>
          </cell>
        </row>
        <row r="67">
          <cell r="B67" t="str">
            <v>Total common equity</v>
          </cell>
          <cell r="C67" t="str">
            <v>ORD_SH_FUND</v>
          </cell>
          <cell r="D67" t="str">
            <v>KRW</v>
          </cell>
          <cell r="L67">
            <v>124895.64599999999</v>
          </cell>
          <cell r="M67">
            <v>202266.05900000001</v>
          </cell>
          <cell r="N67">
            <v>210139.26300000001</v>
          </cell>
          <cell r="O67">
            <v>265054.81900000002</v>
          </cell>
          <cell r="P67">
            <v>332037.75099999999</v>
          </cell>
          <cell r="Q67">
            <v>483340.21299999999</v>
          </cell>
          <cell r="R67">
            <v>712055.56377000001</v>
          </cell>
          <cell r="S67">
            <v>955640.89693000005</v>
          </cell>
          <cell r="T67">
            <v>1166372.912</v>
          </cell>
          <cell r="U67">
            <v>1402183.93242</v>
          </cell>
          <cell r="Z67">
            <v>2606196.67</v>
          </cell>
          <cell r="AE67">
            <v>2844280.64</v>
          </cell>
          <cell r="AJ67">
            <v>3184030.7719999999</v>
          </cell>
          <cell r="AO67">
            <v>3802735.15</v>
          </cell>
          <cell r="AT67">
            <v>4112259.4051199998</v>
          </cell>
          <cell r="AY67">
            <v>4588760.915</v>
          </cell>
          <cell r="BD67">
            <v>5014171.4334930703</v>
          </cell>
          <cell r="BI67">
            <v>5430040.1692820201</v>
          </cell>
          <cell r="BN67">
            <v>5878755.7261463897</v>
          </cell>
        </row>
        <row r="68">
          <cell r="B68" t="str">
            <v>Minority interest</v>
          </cell>
          <cell r="C68" t="str">
            <v>MINORITIES</v>
          </cell>
          <cell r="D68" t="str">
            <v>KRW</v>
          </cell>
          <cell r="L68">
            <v>5308.3680000000004</v>
          </cell>
          <cell r="M68">
            <v>31489.978999999999</v>
          </cell>
          <cell r="N68">
            <v>18529.341</v>
          </cell>
          <cell r="O68">
            <v>14409.056</v>
          </cell>
          <cell r="P68">
            <v>11576.683000000001</v>
          </cell>
          <cell r="Q68">
            <v>10907.218999999999</v>
          </cell>
          <cell r="R68">
            <v>26878.59447</v>
          </cell>
          <cell r="S68">
            <v>31999.1881500001</v>
          </cell>
          <cell r="T68">
            <v>34168.733</v>
          </cell>
          <cell r="U68">
            <v>36782.096259999998</v>
          </cell>
          <cell r="Z68">
            <v>34021.557000000001</v>
          </cell>
          <cell r="AE68">
            <v>91081.227999999697</v>
          </cell>
          <cell r="AJ68">
            <v>60909.189000000202</v>
          </cell>
          <cell r="AO68">
            <v>80644.351999999999</v>
          </cell>
          <cell r="AT68">
            <v>101765.22384999999</v>
          </cell>
          <cell r="AY68">
            <v>188090.86322000099</v>
          </cell>
          <cell r="BD68">
            <v>233309.15</v>
          </cell>
          <cell r="BI68">
            <v>276939.87650225899</v>
          </cell>
          <cell r="BN68">
            <v>315565.84496978502</v>
          </cell>
        </row>
        <row r="69">
          <cell r="B69" t="str">
            <v>Total shareholders' equity</v>
          </cell>
          <cell r="C69" t="str">
            <v>EQ</v>
          </cell>
          <cell r="D69" t="str">
            <v>KRW</v>
          </cell>
          <cell r="L69">
            <v>130204.014</v>
          </cell>
          <cell r="M69">
            <v>233756.038</v>
          </cell>
          <cell r="N69">
            <v>228668.60399999999</v>
          </cell>
          <cell r="O69">
            <v>279463.875</v>
          </cell>
          <cell r="P69">
            <v>343614.43400000001</v>
          </cell>
          <cell r="Q69">
            <v>494247.43199999997</v>
          </cell>
          <cell r="R69">
            <v>738934.15824000002</v>
          </cell>
          <cell r="S69">
            <v>987640.08507999999</v>
          </cell>
          <cell r="T69">
            <v>1200541.645</v>
          </cell>
          <cell r="U69">
            <v>1438966.02868</v>
          </cell>
          <cell r="Z69">
            <v>2640218.227</v>
          </cell>
          <cell r="AE69">
            <v>2935361.8679999998</v>
          </cell>
          <cell r="AJ69">
            <v>3244939.9610000001</v>
          </cell>
          <cell r="AO69">
            <v>3883379.5019999999</v>
          </cell>
          <cell r="AT69">
            <v>4214024.62897</v>
          </cell>
          <cell r="AY69">
            <v>4776851.7782199997</v>
          </cell>
          <cell r="BD69">
            <v>5247480.5834930697</v>
          </cell>
          <cell r="BI69">
            <v>5706980.0457842797</v>
          </cell>
          <cell r="BN69">
            <v>6194321.5711161699</v>
          </cell>
        </row>
        <row r="70">
          <cell r="B70" t="str">
            <v>Total liabilities and equity</v>
          </cell>
          <cell r="C70" t="str">
            <v>TOT_LIAB_EQ</v>
          </cell>
          <cell r="D70" t="str">
            <v>KRW</v>
          </cell>
          <cell r="L70">
            <v>472924.326</v>
          </cell>
          <cell r="M70">
            <v>636221.22199999995</v>
          </cell>
          <cell r="N70">
            <v>632972.53</v>
          </cell>
          <cell r="O70">
            <v>749186.97699999996</v>
          </cell>
          <cell r="P70">
            <v>896804.67</v>
          </cell>
          <cell r="Q70">
            <v>1063764.264</v>
          </cell>
          <cell r="R70">
            <v>1363134.6368799999</v>
          </cell>
          <cell r="S70">
            <v>1721048.9183400001</v>
          </cell>
          <cell r="T70">
            <v>1960286.6140000001</v>
          </cell>
          <cell r="U70">
            <v>2181962.1535700001</v>
          </cell>
          <cell r="Z70">
            <v>3653482.8679999998</v>
          </cell>
          <cell r="AE70">
            <v>4063874.8709999998</v>
          </cell>
          <cell r="AJ70">
            <v>4465407.18</v>
          </cell>
          <cell r="AO70">
            <v>5300099.7949999999</v>
          </cell>
          <cell r="AT70">
            <v>5546045.1601400003</v>
          </cell>
          <cell r="AY70">
            <v>6331679.12445</v>
          </cell>
          <cell r="BD70">
            <v>6795673.8286818396</v>
          </cell>
          <cell r="BI70">
            <v>7286207.23449043</v>
          </cell>
          <cell r="BN70">
            <v>7807252.5972880898</v>
          </cell>
        </row>
        <row r="71">
          <cell r="A71" t="str">
            <v>Additional Balance Sheet Items</v>
          </cell>
        </row>
        <row r="72">
          <cell r="B72" t="str">
            <v>Net debt</v>
          </cell>
          <cell r="C72" t="str">
            <v>NET_DEBT</v>
          </cell>
          <cell r="D72" t="str">
            <v>KRW</v>
          </cell>
          <cell r="L72">
            <v>90489.722999999998</v>
          </cell>
          <cell r="M72">
            <v>62265.487000000001</v>
          </cell>
          <cell r="N72">
            <v>17374.616000000002</v>
          </cell>
          <cell r="O72">
            <v>-65332.531999999999</v>
          </cell>
          <cell r="P72">
            <v>-50165.095000000001</v>
          </cell>
          <cell r="Q72">
            <v>-265757.22700000001</v>
          </cell>
          <cell r="R72">
            <v>-539012.27251000004</v>
          </cell>
          <cell r="S72">
            <v>-631792.65026999998</v>
          </cell>
          <cell r="T72">
            <v>-466375.451</v>
          </cell>
          <cell r="U72">
            <v>-678978.61910000001</v>
          </cell>
          <cell r="Z72">
            <v>-809534.93400000001</v>
          </cell>
          <cell r="AE72">
            <v>-683820.84100000001</v>
          </cell>
          <cell r="AJ72">
            <v>-772170.18299999996</v>
          </cell>
          <cell r="AO72">
            <v>-1018059.738</v>
          </cell>
          <cell r="AT72">
            <v>-1631513.9864399999</v>
          </cell>
          <cell r="AY72">
            <v>-1939955.5859300001</v>
          </cell>
          <cell r="BD72">
            <v>-2185262.4574200301</v>
          </cell>
          <cell r="BI72">
            <v>-2414788.97020749</v>
          </cell>
          <cell r="BN72">
            <v>-2660470.6735441601</v>
          </cell>
        </row>
        <row r="73">
          <cell r="B73" t="str">
            <v>Capitalized leases</v>
          </cell>
          <cell r="C73" t="str">
            <v>CAP_LEASES</v>
          </cell>
          <cell r="D73" t="str">
            <v>KRW</v>
          </cell>
          <cell r="AY73">
            <v>0</v>
          </cell>
          <cell r="BD73">
            <v>0</v>
          </cell>
          <cell r="BI73">
            <v>0</v>
          </cell>
          <cell r="BN73">
            <v>0</v>
          </cell>
        </row>
        <row r="74">
          <cell r="B74" t="str">
            <v>Deferred income taxes</v>
          </cell>
          <cell r="C74" t="str">
            <v>DEF_INC_TAX</v>
          </cell>
          <cell r="D74" t="str">
            <v>KRW</v>
          </cell>
          <cell r="AY74">
            <v>0.5</v>
          </cell>
          <cell r="BD74">
            <v>0.5</v>
          </cell>
          <cell r="BI74">
            <v>0.5</v>
          </cell>
          <cell r="BN74">
            <v>0.5</v>
          </cell>
        </row>
        <row r="75">
          <cell r="B75" t="str">
            <v>Associates (mkt value) used in EV calculation</v>
          </cell>
          <cell r="C75" t="str">
            <v>MV_ASSOCIATES</v>
          </cell>
          <cell r="D75" t="str">
            <v>KRW</v>
          </cell>
          <cell r="AY75">
            <v>0</v>
          </cell>
          <cell r="BD75">
            <v>0</v>
          </cell>
          <cell r="BI75">
            <v>0</v>
          </cell>
          <cell r="BN75">
            <v>0</v>
          </cell>
        </row>
        <row r="76">
          <cell r="B76" t="str">
            <v>Net debt adjustment</v>
          </cell>
          <cell r="C76" t="str">
            <v>NET_DEBT_ADJ</v>
          </cell>
          <cell r="D76" t="str">
            <v>KRW</v>
          </cell>
          <cell r="L76">
            <v>90489.722999999998</v>
          </cell>
          <cell r="M76">
            <v>62265.487000000001</v>
          </cell>
          <cell r="N76">
            <v>17374.616000000002</v>
          </cell>
          <cell r="O76">
            <v>-65332.531999999999</v>
          </cell>
          <cell r="P76">
            <v>-50165.095000000001</v>
          </cell>
          <cell r="Q76">
            <v>-265757.22700000001</v>
          </cell>
          <cell r="R76">
            <v>-539012.27251000004</v>
          </cell>
          <cell r="S76">
            <v>-631792.65026999998</v>
          </cell>
          <cell r="T76">
            <v>-466375.451</v>
          </cell>
          <cell r="U76">
            <v>-678978.61910000001</v>
          </cell>
          <cell r="Z76">
            <v>-809534.93400000001</v>
          </cell>
          <cell r="AE76">
            <v>-683820.84100000001</v>
          </cell>
          <cell r="AJ76">
            <v>-772170.18299999996</v>
          </cell>
          <cell r="AO76">
            <v>-1018059.738</v>
          </cell>
          <cell r="AT76">
            <v>-1631513.9864399999</v>
          </cell>
          <cell r="AY76">
            <v>-1939955.5859300001</v>
          </cell>
          <cell r="BD76">
            <v>-2449079.9117000001</v>
          </cell>
          <cell r="BI76">
            <v>-2502766.5200753701</v>
          </cell>
          <cell r="BN76">
            <v>-2544450.7161113801</v>
          </cell>
        </row>
        <row r="77">
          <cell r="B77" t="str">
            <v>Company borrowing margin</v>
          </cell>
          <cell r="C77" t="str">
            <v>CO_BOR_MARGIN</v>
          </cell>
          <cell r="D77" t="str">
            <v>KRW</v>
          </cell>
          <cell r="L77">
            <v>0.131271376376</v>
          </cell>
          <cell r="M77">
            <v>0.177837601959</v>
          </cell>
          <cell r="N77">
            <v>0.30678594701</v>
          </cell>
          <cell r="O77">
            <v>0.11669088673399999</v>
          </cell>
          <cell r="P77">
            <v>5.9835932697000001E-2</v>
          </cell>
          <cell r="Q77">
            <v>7.4294242743999997E-2</v>
          </cell>
          <cell r="R77">
            <v>0.162067469686</v>
          </cell>
          <cell r="S77">
            <v>0.10710635371299999</v>
          </cell>
          <cell r="T77">
            <v>0.13340695923400001</v>
          </cell>
          <cell r="U77">
            <v>0.25585660462900001</v>
          </cell>
          <cell r="Z77">
            <v>0.18915299232300001</v>
          </cell>
          <cell r="AE77">
            <v>7.4265181419000001E-2</v>
          </cell>
          <cell r="AJ77">
            <v>5.0809476235999997E-2</v>
          </cell>
          <cell r="AO77">
            <v>6.1456122735E-2</v>
          </cell>
          <cell r="AT77">
            <v>0.133377469449</v>
          </cell>
          <cell r="AY77">
            <v>0.17754990204400001</v>
          </cell>
          <cell r="BD77">
            <v>7.7051811796E-2</v>
          </cell>
          <cell r="BI77">
            <v>4.7970183833000002E-2</v>
          </cell>
          <cell r="BN77">
            <v>4.9759755762999999E-2</v>
          </cell>
        </row>
        <row r="78">
          <cell r="B78" t="str">
            <v>Unfunded pensions &amp; other provisions</v>
          </cell>
          <cell r="C78" t="str">
            <v>UNF_PENS</v>
          </cell>
          <cell r="D78" t="str">
            <v>KRW</v>
          </cell>
        </row>
        <row r="79">
          <cell r="B79" t="str">
            <v>Unfunded pension liabilities (off balance sheet)</v>
          </cell>
          <cell r="C79" t="str">
            <v>UNF_PENS_OFF</v>
          </cell>
          <cell r="D79" t="str">
            <v>KRW</v>
          </cell>
        </row>
        <row r="80">
          <cell r="B80" t="str">
            <v>Unfunded pension liabilities &amp; other, used in EV</v>
          </cell>
          <cell r="C80" t="str">
            <v>UNF_PENS_LIAB_OTH</v>
          </cell>
          <cell r="D80" t="str">
            <v>KRW</v>
          </cell>
        </row>
        <row r="81">
          <cell r="B81" t="str">
            <v>Adjustment for unfunded pensions &amp; goodwill</v>
          </cell>
          <cell r="C81" t="str">
            <v>ADJ_UNF_PENS_GOOD</v>
          </cell>
          <cell r="D81" t="str">
            <v>KRW</v>
          </cell>
          <cell r="L81">
            <v>-10488.816000000001</v>
          </cell>
          <cell r="M81">
            <v>-19838.300999999999</v>
          </cell>
          <cell r="N81">
            <v>-18654.996999999999</v>
          </cell>
          <cell r="O81">
            <v>-14829.145</v>
          </cell>
          <cell r="P81">
            <v>-9725.3529999999992</v>
          </cell>
          <cell r="Q81">
            <v>-8910.5239999999994</v>
          </cell>
          <cell r="R81">
            <v>-16926.078710000002</v>
          </cell>
          <cell r="S81">
            <v>-26085.359079999998</v>
          </cell>
          <cell r="T81">
            <v>-32547.046999999999</v>
          </cell>
          <cell r="U81">
            <v>-60020.148999999998</v>
          </cell>
          <cell r="Z81">
            <v>-704878.13800000004</v>
          </cell>
          <cell r="AE81">
            <v>-897381.88399999996</v>
          </cell>
          <cell r="AJ81">
            <v>-907179.12399999995</v>
          </cell>
          <cell r="AO81">
            <v>-1057486.0689999999</v>
          </cell>
          <cell r="AT81">
            <v>-1009872.572</v>
          </cell>
          <cell r="AY81">
            <v>-1100562.416</v>
          </cell>
          <cell r="BD81">
            <v>-1113191.2912268999</v>
          </cell>
          <cell r="BI81">
            <v>-1184290.1589237801</v>
          </cell>
          <cell r="BN81">
            <v>-1258275.92575562</v>
          </cell>
        </row>
        <row r="82">
          <cell r="B82" t="str">
            <v>Other GCI adjustments</v>
          </cell>
          <cell r="C82" t="str">
            <v>OTH_GCI_ADJ</v>
          </cell>
          <cell r="D82" t="str">
            <v>KRW</v>
          </cell>
        </row>
        <row r="83">
          <cell r="B83" t="str">
            <v>GCI inflator</v>
          </cell>
          <cell r="C83" t="str">
            <v>GCI_INFL</v>
          </cell>
          <cell r="D83" t="str">
            <v>KRW</v>
          </cell>
        </row>
        <row r="84">
          <cell r="B84" t="str">
            <v>Minority interest</v>
          </cell>
          <cell r="C84" t="str">
            <v>BAL_MINO_INT</v>
          </cell>
          <cell r="D84" t="str">
            <v>KRW</v>
          </cell>
          <cell r="L84">
            <v>5308.3680000000004</v>
          </cell>
          <cell r="M84">
            <v>31489.978999999999</v>
          </cell>
          <cell r="N84">
            <v>18529.341</v>
          </cell>
          <cell r="O84">
            <v>14409.056</v>
          </cell>
          <cell r="P84">
            <v>11576.683000000001</v>
          </cell>
          <cell r="Q84">
            <v>10907.218999999999</v>
          </cell>
          <cell r="R84">
            <v>26878.59447</v>
          </cell>
          <cell r="S84">
            <v>31999.1881500001</v>
          </cell>
          <cell r="T84">
            <v>34168.733</v>
          </cell>
          <cell r="U84">
            <v>36782.096259999998</v>
          </cell>
          <cell r="Z84">
            <v>34021.557000000001</v>
          </cell>
          <cell r="AE84">
            <v>91081.227999999697</v>
          </cell>
          <cell r="AJ84">
            <v>60909.189000000202</v>
          </cell>
          <cell r="AO84">
            <v>80644.351999999999</v>
          </cell>
          <cell r="AT84">
            <v>101765.22384999999</v>
          </cell>
          <cell r="AY84">
            <v>188090.86322000099</v>
          </cell>
          <cell r="BD84">
            <v>233309.15</v>
          </cell>
          <cell r="BI84">
            <v>276939.87650225899</v>
          </cell>
          <cell r="BN84">
            <v>315565.84496978502</v>
          </cell>
        </row>
        <row r="85">
          <cell r="A85" t="str">
            <v>Cash Flow Statement</v>
          </cell>
          <cell r="B85" t="str">
            <v>Adjustment for unfunded pensions &amp; goodwill</v>
          </cell>
          <cell r="C85" t="str">
            <v>ADJ_UNF_PENS_GOOD</v>
          </cell>
          <cell r="D85" t="str">
            <v>KRW</v>
          </cell>
          <cell r="L85">
            <v>-10488.816000000001</v>
          </cell>
          <cell r="M85">
            <v>-19838.300999999999</v>
          </cell>
          <cell r="N85">
            <v>-18654.996999999999</v>
          </cell>
          <cell r="O85">
            <v>-14829.145</v>
          </cell>
          <cell r="P85">
            <v>-9725.3529999999992</v>
          </cell>
          <cell r="Q85">
            <v>-8910.5239999999994</v>
          </cell>
          <cell r="R85">
            <v>-16926.078710000002</v>
          </cell>
          <cell r="S85">
            <v>-26085.359079999998</v>
          </cell>
          <cell r="T85">
            <v>-32547.046999999999</v>
          </cell>
          <cell r="U85">
            <v>-60020.148999999998</v>
          </cell>
          <cell r="Z85">
            <v>-704878.13800000004</v>
          </cell>
          <cell r="AE85">
            <v>-897381.88399999996</v>
          </cell>
          <cell r="AJ85">
            <v>-907179.12399999995</v>
          </cell>
          <cell r="AO85">
            <v>-1057486.0689999999</v>
          </cell>
          <cell r="AT85">
            <v>-1009872.572</v>
          </cell>
          <cell r="AY85">
            <v>-1100562.416</v>
          </cell>
          <cell r="BD85">
            <v>-1041387.746</v>
          </cell>
          <cell r="BI85">
            <v>-1023438.09704447</v>
          </cell>
          <cell r="BN85">
            <v>-1039148.1761307</v>
          </cell>
          <cell r="BS85">
            <v>-1057556.6963883699</v>
          </cell>
        </row>
        <row r="86">
          <cell r="B86" t="str">
            <v>Minority interest add-back</v>
          </cell>
          <cell r="C86" t="str">
            <v>CF_INC_MINORITY</v>
          </cell>
          <cell r="D86" t="str">
            <v>KRW</v>
          </cell>
          <cell r="L86">
            <v>1740.7049999999999</v>
          </cell>
          <cell r="M86">
            <v>-15523.449000000001</v>
          </cell>
          <cell r="N86">
            <v>-4255.1540000000005</v>
          </cell>
          <cell r="O86">
            <v>-4982.3770000000004</v>
          </cell>
          <cell r="P86">
            <v>2178.5509999999999</v>
          </cell>
          <cell r="Q86">
            <v>518.35500000000002</v>
          </cell>
          <cell r="R86">
            <v>14633.12628</v>
          </cell>
          <cell r="S86">
            <v>9051.5984800000006</v>
          </cell>
          <cell r="T86">
            <v>3910.2</v>
          </cell>
          <cell r="U86">
            <v>13171.347</v>
          </cell>
          <cell r="Z86">
            <v>2803.9549999999999</v>
          </cell>
          <cell r="AE86">
            <v>8175.1</v>
          </cell>
          <cell r="AJ86">
            <v>11360.495999999999</v>
          </cell>
          <cell r="AO86">
            <v>13610.44</v>
          </cell>
          <cell r="AT86">
            <v>21392.302329999999</v>
          </cell>
          <cell r="AY86">
            <v>30810.56813</v>
          </cell>
          <cell r="BD86">
            <v>47059.32</v>
          </cell>
          <cell r="BI86">
            <v>43630.726502259102</v>
          </cell>
          <cell r="BN86">
            <v>38625.9684675264</v>
          </cell>
        </row>
        <row r="87">
          <cell r="B87" t="str">
            <v>Depreciation &amp; amortization add-back</v>
          </cell>
          <cell r="C87" t="str">
            <v>DEPR_AMORT</v>
          </cell>
          <cell r="D87" t="str">
            <v>KRW</v>
          </cell>
          <cell r="L87">
            <v>23048.656999999999</v>
          </cell>
          <cell r="M87">
            <v>23251.396000000001</v>
          </cell>
          <cell r="N87">
            <v>25106.933000000001</v>
          </cell>
          <cell r="O87">
            <v>29260.118999999999</v>
          </cell>
          <cell r="P87">
            <v>46766.133999999998</v>
          </cell>
          <cell r="Q87">
            <v>54883.180999999997</v>
          </cell>
          <cell r="R87">
            <v>60861.853669999997</v>
          </cell>
          <cell r="S87">
            <v>64354.184430000001</v>
          </cell>
          <cell r="T87">
            <v>105259.334</v>
          </cell>
          <cell r="U87">
            <v>113212.52099999999</v>
          </cell>
          <cell r="Z87">
            <v>220347.88500000001</v>
          </cell>
          <cell r="AE87">
            <v>249070.20199999999</v>
          </cell>
          <cell r="AJ87">
            <v>308035.94099999999</v>
          </cell>
          <cell r="AO87">
            <v>363520.84100000001</v>
          </cell>
          <cell r="AT87">
            <v>396577.34899999999</v>
          </cell>
          <cell r="AY87">
            <v>388572.76299999998</v>
          </cell>
          <cell r="BD87">
            <v>370372.12503320002</v>
          </cell>
          <cell r="BI87">
            <v>384209.75202535401</v>
          </cell>
          <cell r="BN87">
            <v>399810.20863868902</v>
          </cell>
        </row>
        <row r="88">
          <cell r="B88" t="str">
            <v>(Increase)/decrease in working capital</v>
          </cell>
          <cell r="C88" t="str">
            <v>WORK_CAP</v>
          </cell>
          <cell r="D88" t="str">
            <v>KRW</v>
          </cell>
          <cell r="L88">
            <v>-7707.7200000000203</v>
          </cell>
          <cell r="M88">
            <v>222.06900000000999</v>
          </cell>
          <cell r="N88">
            <v>-45738.127999999997</v>
          </cell>
          <cell r="O88">
            <v>-38665.372000000003</v>
          </cell>
          <cell r="P88">
            <v>-28420.357</v>
          </cell>
          <cell r="Q88">
            <v>-4839.2070000000203</v>
          </cell>
          <cell r="R88">
            <v>7166.1962299999605</v>
          </cell>
          <cell r="S88">
            <v>-17544.58006</v>
          </cell>
          <cell r="T88">
            <v>-88598.006169999993</v>
          </cell>
          <cell r="U88">
            <v>-54660.11277</v>
          </cell>
          <cell r="Z88">
            <v>-101898.40399999999</v>
          </cell>
          <cell r="AE88">
            <v>-111566.626</v>
          </cell>
          <cell r="AJ88">
            <v>-5320.3490000000902</v>
          </cell>
          <cell r="AO88">
            <v>-264616.44500000001</v>
          </cell>
          <cell r="AT88">
            <v>189567.25726000001</v>
          </cell>
          <cell r="AY88">
            <v>-2424.63345999995</v>
          </cell>
          <cell r="BD88">
            <v>-27318.287405334799</v>
          </cell>
          <cell r="BI88">
            <v>-11928.2921209121</v>
          </cell>
          <cell r="BN88">
            <v>-29119.255099554601</v>
          </cell>
        </row>
        <row r="89">
          <cell r="A89" t="str">
            <v>Cash Flow Statement</v>
          </cell>
          <cell r="B89" t="str">
            <v>Other operating cash flow items</v>
          </cell>
          <cell r="C89" t="str">
            <v>OTH_OP_CF</v>
          </cell>
          <cell r="D89" t="str">
            <v>KRW</v>
          </cell>
          <cell r="L89">
            <v>27776.794000000002</v>
          </cell>
          <cell r="M89">
            <v>-15397.718999999999</v>
          </cell>
          <cell r="N89">
            <v>4029.7630000000199</v>
          </cell>
          <cell r="O89">
            <v>62811.228999999999</v>
          </cell>
          <cell r="P89">
            <v>-13106.003000000001</v>
          </cell>
          <cell r="Q89">
            <v>67654.379000000103</v>
          </cell>
          <cell r="R89">
            <v>-1731.0513899999601</v>
          </cell>
          <cell r="S89">
            <v>38678.765330000002</v>
          </cell>
          <cell r="T89">
            <v>-133571.31083</v>
          </cell>
          <cell r="U89">
            <v>10129.5867700001</v>
          </cell>
          <cell r="Z89">
            <v>38303.110999999997</v>
          </cell>
          <cell r="AE89">
            <v>-59134.582999999999</v>
          </cell>
          <cell r="AJ89">
            <v>-80414.648999999903</v>
          </cell>
          <cell r="AO89">
            <v>87362.956999999893</v>
          </cell>
          <cell r="AT89">
            <v>-24141.92668</v>
          </cell>
          <cell r="AY89">
            <v>8787.2306100000606</v>
          </cell>
          <cell r="BD89">
            <v>-330676.89468929998</v>
          </cell>
          <cell r="BI89">
            <v>-45638.399904974802</v>
          </cell>
          <cell r="BN89">
            <v>-47345.327515100202</v>
          </cell>
        </row>
        <row r="90">
          <cell r="B90" t="str">
            <v>Cash flow from operating activities</v>
          </cell>
          <cell r="C90" t="str">
            <v>CF_OPS</v>
          </cell>
          <cell r="D90" t="str">
            <v>KRW</v>
          </cell>
          <cell r="L90">
            <v>87053.078999999998</v>
          </cell>
          <cell r="M90">
            <v>48954.137999999999</v>
          </cell>
          <cell r="N90">
            <v>-10177.262000000001</v>
          </cell>
          <cell r="O90">
            <v>110306.588</v>
          </cell>
          <cell r="P90">
            <v>89450.096000000005</v>
          </cell>
          <cell r="Q90">
            <v>269520.56800000003</v>
          </cell>
          <cell r="R90">
            <v>302857.51548</v>
          </cell>
          <cell r="S90">
            <v>321325.34464999998</v>
          </cell>
          <cell r="T90">
            <v>119237.916</v>
          </cell>
          <cell r="U90">
            <v>343124.43800000002</v>
          </cell>
          <cell r="Z90">
            <v>484387.84499999997</v>
          </cell>
          <cell r="AE90">
            <v>413344.13099999999</v>
          </cell>
          <cell r="AJ90">
            <v>629466.38199999998</v>
          </cell>
          <cell r="AO90">
            <v>512249.85800000001</v>
          </cell>
          <cell r="AT90">
            <v>996275.20505999995</v>
          </cell>
          <cell r="AY90">
            <v>864766.04061000003</v>
          </cell>
          <cell r="BD90">
            <v>536632.70643163205</v>
          </cell>
          <cell r="BI90">
            <v>832552.63389068097</v>
          </cell>
          <cell r="BN90">
            <v>868699.790855926</v>
          </cell>
        </row>
        <row r="91">
          <cell r="B91" t="str">
            <v>Capital expenditures, Capex</v>
          </cell>
          <cell r="C91" t="str">
            <v>CAPEX</v>
          </cell>
          <cell r="D91" t="str">
            <v>KRW</v>
          </cell>
          <cell r="L91">
            <v>-47373.502</v>
          </cell>
          <cell r="M91">
            <v>-28572.287</v>
          </cell>
          <cell r="N91">
            <v>-24096.112000000001</v>
          </cell>
          <cell r="O91">
            <v>-33325.964</v>
          </cell>
          <cell r="P91">
            <v>-71467.551000000007</v>
          </cell>
          <cell r="Q91">
            <v>-44687.95</v>
          </cell>
          <cell r="R91">
            <v>-53705.494460000002</v>
          </cell>
          <cell r="S91">
            <v>-260721.14762999999</v>
          </cell>
          <cell r="T91">
            <v>-196321.80499999999</v>
          </cell>
          <cell r="U91">
            <v>-121860.82025999999</v>
          </cell>
          <cell r="Z91">
            <v>-362413.04</v>
          </cell>
          <cell r="AE91">
            <v>-378336.217</v>
          </cell>
          <cell r="AJ91">
            <v>-329854.28100000002</v>
          </cell>
          <cell r="AO91">
            <v>-298530.19699999999</v>
          </cell>
          <cell r="AT91">
            <v>-383855.76250999997</v>
          </cell>
          <cell r="AY91">
            <v>-361836.35408999998</v>
          </cell>
          <cell r="BD91">
            <v>-265211.36700000003</v>
          </cell>
          <cell r="BI91">
            <v>-350000</v>
          </cell>
          <cell r="BN91">
            <v>-350000</v>
          </cell>
        </row>
        <row r="92">
          <cell r="B92" t="str">
            <v>Acquisitions</v>
          </cell>
          <cell r="C92" t="str">
            <v>ACQ</v>
          </cell>
          <cell r="D92" t="str">
            <v>KRW</v>
          </cell>
          <cell r="L92">
            <v>-7707.7200000000203</v>
          </cell>
          <cell r="M92">
            <v>222.06900000000999</v>
          </cell>
          <cell r="N92">
            <v>-45738.127999999997</v>
          </cell>
          <cell r="O92">
            <v>-38665.372000000003</v>
          </cell>
          <cell r="P92">
            <v>-28420.357</v>
          </cell>
          <cell r="Q92">
            <v>-4839.2070000000203</v>
          </cell>
          <cell r="R92">
            <v>7166.1962299999605</v>
          </cell>
          <cell r="S92">
            <v>-17544.58006</v>
          </cell>
          <cell r="T92">
            <v>-88598.006169999993</v>
          </cell>
          <cell r="U92">
            <v>-54660.11277</v>
          </cell>
          <cell r="Z92">
            <v>-101898.40399999999</v>
          </cell>
          <cell r="AE92">
            <v>-5858.7510000000002</v>
          </cell>
          <cell r="AJ92">
            <v>-7192.0950000000003</v>
          </cell>
          <cell r="AO92">
            <v>-264616.44500000001</v>
          </cell>
          <cell r="AT92">
            <v>189567.25726000001</v>
          </cell>
          <cell r="AY92">
            <v>-93314.392000000007</v>
          </cell>
          <cell r="BD92">
            <v>-112914.14305</v>
          </cell>
          <cell r="BI92">
            <v>-135464.02017302299</v>
          </cell>
          <cell r="BN92">
            <v>10215.810881297901</v>
          </cell>
        </row>
        <row r="93">
          <cell r="B93" t="str">
            <v>Divestitures</v>
          </cell>
          <cell r="C93" t="str">
            <v>DIVEST</v>
          </cell>
          <cell r="D93" t="str">
            <v>KRW</v>
          </cell>
          <cell r="L93">
            <v>27776.794000000002</v>
          </cell>
          <cell r="M93">
            <v>-15397.718999999999</v>
          </cell>
          <cell r="N93">
            <v>4029.7630000000199</v>
          </cell>
          <cell r="O93">
            <v>62811.228999999999</v>
          </cell>
          <cell r="P93">
            <v>-13106.003000000001</v>
          </cell>
          <cell r="Q93">
            <v>67654.379000000103</v>
          </cell>
          <cell r="R93">
            <v>-1731.0513899999601</v>
          </cell>
          <cell r="S93">
            <v>38678.765330000002</v>
          </cell>
          <cell r="T93">
            <v>-133571.31083</v>
          </cell>
          <cell r="U93">
            <v>10129.5867700001</v>
          </cell>
          <cell r="Z93">
            <v>38303.110999999997</v>
          </cell>
          <cell r="AE93">
            <v>-59134.582999999999</v>
          </cell>
          <cell r="AJ93">
            <v>-80414.648999999903</v>
          </cell>
          <cell r="AO93">
            <v>41649.091</v>
          </cell>
          <cell r="AT93">
            <v>82.673000000000002</v>
          </cell>
          <cell r="AY93">
            <v>0</v>
          </cell>
          <cell r="BD93">
            <v>0</v>
          </cell>
          <cell r="BI93">
            <v>-98064.618057874206</v>
          </cell>
          <cell r="BN93">
            <v>-234604.223922804</v>
          </cell>
        </row>
        <row r="94">
          <cell r="B94" t="str">
            <v>Other investing cash flow items</v>
          </cell>
          <cell r="C94" t="str">
            <v>OTH_INV_CF</v>
          </cell>
          <cell r="D94" t="str">
            <v>KRW</v>
          </cell>
          <cell r="L94">
            <v>-85094.073999999993</v>
          </cell>
          <cell r="M94">
            <v>-10072.429</v>
          </cell>
          <cell r="N94">
            <v>74324.138000000006</v>
          </cell>
          <cell r="O94">
            <v>28407.445</v>
          </cell>
          <cell r="P94">
            <v>701.44300000001397</v>
          </cell>
          <cell r="Q94">
            <v>-60230.148999999998</v>
          </cell>
          <cell r="R94">
            <v>-131587.50920999999</v>
          </cell>
          <cell r="S94">
            <v>35606.785860000004</v>
          </cell>
          <cell r="T94">
            <v>19686.307000000001</v>
          </cell>
          <cell r="U94">
            <v>-247577.94985</v>
          </cell>
          <cell r="Z94">
            <v>-43251.38</v>
          </cell>
          <cell r="AE94">
            <v>-71143.475000000006</v>
          </cell>
          <cell r="AJ94">
            <v>44229.923000000003</v>
          </cell>
          <cell r="AO94">
            <v>-89479.191000000006</v>
          </cell>
          <cell r="AT94">
            <v>-456526.53298999998</v>
          </cell>
          <cell r="AY94">
            <v>-327261.897</v>
          </cell>
          <cell r="BD94">
            <v>20985.6279884</v>
          </cell>
          <cell r="BI94">
            <v>-206616.00950322399</v>
          </cell>
          <cell r="BN94">
            <v>-215005.448019253</v>
          </cell>
        </row>
        <row r="95">
          <cell r="B95" t="str">
            <v>Cash flow from investing</v>
          </cell>
          <cell r="C95" t="str">
            <v>CF_INV</v>
          </cell>
          <cell r="D95" t="str">
            <v>KRW</v>
          </cell>
          <cell r="L95">
            <v>-132467.576</v>
          </cell>
          <cell r="M95">
            <v>-38644.716</v>
          </cell>
          <cell r="N95">
            <v>50228.025999999998</v>
          </cell>
          <cell r="O95">
            <v>-4918.5190000000002</v>
          </cell>
          <cell r="P95">
            <v>-70766.107999999993</v>
          </cell>
          <cell r="Q95">
            <v>-104918.099</v>
          </cell>
          <cell r="R95">
            <v>-185293.00367000001</v>
          </cell>
          <cell r="S95">
            <v>-225114.36176999999</v>
          </cell>
          <cell r="T95">
            <v>-176635.49799999999</v>
          </cell>
          <cell r="U95">
            <v>-369438.77010999998</v>
          </cell>
          <cell r="Z95">
            <v>-405664.42</v>
          </cell>
          <cell r="AE95">
            <v>-455338.44300000003</v>
          </cell>
          <cell r="AJ95">
            <v>-292816.45299999998</v>
          </cell>
          <cell r="AO95">
            <v>-346360.29700000002</v>
          </cell>
          <cell r="AT95">
            <v>-840299.62250000006</v>
          </cell>
          <cell r="AY95">
            <v>-782412.64309000003</v>
          </cell>
          <cell r="BD95">
            <v>-244225.7390116</v>
          </cell>
          <cell r="BI95">
            <v>-556616.00950322405</v>
          </cell>
          <cell r="BN95">
            <v>-565005.44801925297</v>
          </cell>
        </row>
        <row r="96">
          <cell r="B96" t="str">
            <v>Dividends paid</v>
          </cell>
          <cell r="C96" t="str">
            <v>DIV_PAID</v>
          </cell>
          <cell r="D96" t="str">
            <v>KRW</v>
          </cell>
          <cell r="L96">
            <v>-6041.6959999999999</v>
          </cell>
          <cell r="M96">
            <v>-2279.4589999999998</v>
          </cell>
          <cell r="N96">
            <v>-2279.46</v>
          </cell>
          <cell r="O96">
            <v>-1407.7950000000001</v>
          </cell>
          <cell r="P96">
            <v>-2815.59</v>
          </cell>
          <cell r="Q96">
            <v>-2815.59</v>
          </cell>
          <cell r="R96">
            <v>-5631.1790000000001</v>
          </cell>
          <cell r="S96">
            <v>-11262.358</v>
          </cell>
          <cell r="T96">
            <v>-14077.948</v>
          </cell>
          <cell r="U96">
            <v>-14077.948</v>
          </cell>
          <cell r="Z96">
            <v>-14074.569</v>
          </cell>
          <cell r="AE96">
            <v>-18057.514999999999</v>
          </cell>
          <cell r="AJ96">
            <v>-18057.514999999999</v>
          </cell>
          <cell r="AO96">
            <v>-18057.513999999999</v>
          </cell>
          <cell r="AT96">
            <v>-19337.54725</v>
          </cell>
          <cell r="AY96">
            <v>-38675.093999999997</v>
          </cell>
          <cell r="BD96">
            <v>-38675</v>
          </cell>
          <cell r="BI96">
            <v>-46410.111599999997</v>
          </cell>
          <cell r="BN96">
            <v>-58012.639499999997</v>
          </cell>
        </row>
        <row r="97">
          <cell r="B97" t="str">
            <v>Common stock issuance/(repurchase)</v>
          </cell>
          <cell r="C97" t="str">
            <v>SH_REPUR</v>
          </cell>
          <cell r="D97" t="str">
            <v>KRW</v>
          </cell>
          <cell r="L97">
            <v>2800</v>
          </cell>
          <cell r="N97">
            <v>204</v>
          </cell>
          <cell r="S97">
            <v>-434</v>
          </cell>
          <cell r="Z97">
            <v>-236.17400000000001</v>
          </cell>
          <cell r="AO97">
            <v>41649.091</v>
          </cell>
          <cell r="AT97">
            <v>-5.6410000000000002E-2</v>
          </cell>
          <cell r="AY97">
            <v>-0.12797</v>
          </cell>
        </row>
        <row r="98">
          <cell r="B98" t="str">
            <v>Increase/(decrease) in total debt</v>
          </cell>
          <cell r="C98" t="str">
            <v>CHG_LT_DEBT</v>
          </cell>
          <cell r="D98" t="str">
            <v>KRW</v>
          </cell>
          <cell r="L98">
            <v>110386.753</v>
          </cell>
          <cell r="M98">
            <v>18243.135999999999</v>
          </cell>
          <cell r="N98">
            <v>-61633.212</v>
          </cell>
          <cell r="O98">
            <v>-16470.392</v>
          </cell>
          <cell r="P98">
            <v>61693.758999999998</v>
          </cell>
          <cell r="Q98">
            <v>-16859.990000000002</v>
          </cell>
          <cell r="R98">
            <v>-70429.756280000001</v>
          </cell>
          <cell r="S98">
            <v>-14631.412249999999</v>
          </cell>
          <cell r="T98">
            <v>-3300.44247</v>
          </cell>
          <cell r="U98">
            <v>-2076.2757499999998</v>
          </cell>
          <cell r="Z98">
            <v>6643.7137499999999</v>
          </cell>
          <cell r="AE98">
            <v>9888.2240000000002</v>
          </cell>
          <cell r="AJ98">
            <v>20955.601999999999</v>
          </cell>
          <cell r="AO98">
            <v>10899.302</v>
          </cell>
          <cell r="AT98">
            <v>-33069.046349999997</v>
          </cell>
          <cell r="AY98">
            <v>-9487.1546899999994</v>
          </cell>
          <cell r="BD98">
            <v>200.00904000000099</v>
          </cell>
          <cell r="BI98">
            <v>4400</v>
          </cell>
          <cell r="BN98">
            <v>4400</v>
          </cell>
        </row>
        <row r="99">
          <cell r="B99" t="str">
            <v>Other financing cash flow items</v>
          </cell>
          <cell r="C99" t="str">
            <v>OTH_FIN_CF</v>
          </cell>
          <cell r="D99" t="str">
            <v>KRW</v>
          </cell>
          <cell r="L99">
            <v>-41833.53</v>
          </cell>
          <cell r="M99">
            <v>20194.273000000001</v>
          </cell>
          <cell r="N99">
            <v>6915.56700000001</v>
          </cell>
          <cell r="O99">
            <v>-21273.126</v>
          </cell>
          <cell r="P99">
            <v>-31035.834999999999</v>
          </cell>
          <cell r="Q99">
            <v>53805.252999999997</v>
          </cell>
          <cell r="R99">
            <v>161321.7127</v>
          </cell>
          <cell r="S99">
            <v>8265.75288</v>
          </cell>
          <cell r="T99">
            <v>-93941.669269999999</v>
          </cell>
          <cell r="U99">
            <v>252995.44821</v>
          </cell>
          <cell r="Z99">
            <v>66143.632899999997</v>
          </cell>
          <cell r="AE99">
            <v>-65662.266000000003</v>
          </cell>
          <cell r="AJ99">
            <v>-230243.07199999999</v>
          </cell>
          <cell r="AO99">
            <v>98057.508000000002</v>
          </cell>
          <cell r="AT99">
            <v>476816.26954000001</v>
          </cell>
          <cell r="AY99">
            <v>264763.42394000001</v>
          </cell>
          <cell r="BD99">
            <v>-8435.0969300000106</v>
          </cell>
          <cell r="BI99">
            <v>-703044.55130562501</v>
          </cell>
          <cell r="BN99">
            <v>-572285.61041642504</v>
          </cell>
        </row>
        <row r="100">
          <cell r="B100" t="str">
            <v>Cash flow from financing</v>
          </cell>
          <cell r="C100" t="str">
            <v>CF_FIN</v>
          </cell>
          <cell r="D100" t="str">
            <v>KRW</v>
          </cell>
          <cell r="L100">
            <v>65311.527000000002</v>
          </cell>
          <cell r="M100">
            <v>36157.949999999997</v>
          </cell>
          <cell r="N100">
            <v>-56793.105000000003</v>
          </cell>
          <cell r="O100">
            <v>-39151.313000000002</v>
          </cell>
          <cell r="P100">
            <v>27842.333999999999</v>
          </cell>
          <cell r="Q100">
            <v>34129.673000000003</v>
          </cell>
          <cell r="R100">
            <v>85260.777419999999</v>
          </cell>
          <cell r="S100">
            <v>-18062.017370000001</v>
          </cell>
          <cell r="T100">
            <v>-111320.05974</v>
          </cell>
          <cell r="U100">
            <v>236841.22446</v>
          </cell>
          <cell r="Z100">
            <v>58476.603649999997</v>
          </cell>
          <cell r="AE100">
            <v>-73831.557000000001</v>
          </cell>
          <cell r="AJ100">
            <v>-227344.98499999999</v>
          </cell>
          <cell r="AO100">
            <v>90899.296000000002</v>
          </cell>
          <cell r="AT100">
            <v>424409.61953000003</v>
          </cell>
          <cell r="AY100">
            <v>216601.04728</v>
          </cell>
          <cell r="BD100">
            <v>-46910.087890000003</v>
          </cell>
          <cell r="BI100">
            <v>-42010.111599999997</v>
          </cell>
          <cell r="BN100">
            <v>-53612.639499999997</v>
          </cell>
        </row>
        <row r="101">
          <cell r="B101" t="str">
            <v>Total cash flow</v>
          </cell>
          <cell r="C101" t="str">
            <v>TOT_CF</v>
          </cell>
          <cell r="D101" t="str">
            <v>KRW</v>
          </cell>
          <cell r="L101">
            <v>19897.03</v>
          </cell>
          <cell r="M101">
            <v>46467.372000000003</v>
          </cell>
          <cell r="N101">
            <v>-16742.341</v>
          </cell>
          <cell r="O101">
            <v>66236.755999999994</v>
          </cell>
          <cell r="P101">
            <v>46526.322</v>
          </cell>
          <cell r="Q101">
            <v>198732.14199999999</v>
          </cell>
          <cell r="R101">
            <v>202825.28922999999</v>
          </cell>
          <cell r="S101">
            <v>78148.965509999995</v>
          </cell>
          <cell r="T101">
            <v>-168717.64173999999</v>
          </cell>
          <cell r="U101">
            <v>210526.89235000001</v>
          </cell>
          <cell r="Z101">
            <v>137200.02864999999</v>
          </cell>
          <cell r="AE101">
            <v>-115825.86900000001</v>
          </cell>
          <cell r="AJ101">
            <v>109304.944</v>
          </cell>
          <cell r="AO101">
            <v>256788.85699999999</v>
          </cell>
          <cell r="AT101">
            <v>580385.20209000004</v>
          </cell>
          <cell r="AY101">
            <v>298954.4448</v>
          </cell>
          <cell r="BD101">
            <v>245496.87953003199</v>
          </cell>
          <cell r="BI101">
            <v>233926.51278745601</v>
          </cell>
          <cell r="BN101">
            <v>250081.703336673</v>
          </cell>
        </row>
        <row r="102">
          <cell r="A102" t="str">
            <v>Additional Cash Flow Items</v>
          </cell>
          <cell r="B102" t="str">
            <v>Increase/(decrease) in total debt</v>
          </cell>
          <cell r="C102" t="str">
            <v>CHG_LT_DEBT</v>
          </cell>
          <cell r="D102" t="str">
            <v>KRW</v>
          </cell>
          <cell r="L102">
            <v>110386.753</v>
          </cell>
          <cell r="M102">
            <v>18243.135999999999</v>
          </cell>
          <cell r="N102">
            <v>-61633.212</v>
          </cell>
          <cell r="O102">
            <v>-16470.392</v>
          </cell>
          <cell r="P102">
            <v>61693.758999999998</v>
          </cell>
          <cell r="Q102">
            <v>-16859.990000000002</v>
          </cell>
          <cell r="R102">
            <v>-70429.756280000001</v>
          </cell>
          <cell r="S102">
            <v>-14631.412249999999</v>
          </cell>
          <cell r="T102">
            <v>-3300.44247</v>
          </cell>
          <cell r="U102">
            <v>-2076.2757499999998</v>
          </cell>
          <cell r="Z102">
            <v>6643.7137499999999</v>
          </cell>
          <cell r="AE102">
            <v>9888.2240000000002</v>
          </cell>
          <cell r="AJ102">
            <v>20955.601999999999</v>
          </cell>
          <cell r="AO102">
            <v>10899.302</v>
          </cell>
          <cell r="AT102">
            <v>-33069.046349999997</v>
          </cell>
          <cell r="AY102">
            <v>-9487.1546899999994</v>
          </cell>
          <cell r="BD102">
            <v>-4054.5933399999999</v>
          </cell>
          <cell r="BI102">
            <v>-5509.4286199999997</v>
          </cell>
        </row>
        <row r="103">
          <cell r="B103" t="str">
            <v>Associate and JV add-back</v>
          </cell>
          <cell r="C103" t="str">
            <v>ASSOC_JV_ADDBK</v>
          </cell>
          <cell r="D103" t="str">
            <v>KRW</v>
          </cell>
          <cell r="L103">
            <v>-41833.53</v>
          </cell>
          <cell r="M103">
            <v>20194.273000000001</v>
          </cell>
          <cell r="N103">
            <v>6915.56700000001</v>
          </cell>
          <cell r="O103">
            <v>-21273.126</v>
          </cell>
          <cell r="P103">
            <v>-31035.834999999999</v>
          </cell>
          <cell r="Q103">
            <v>53805.252999999997</v>
          </cell>
          <cell r="R103">
            <v>161321.7127</v>
          </cell>
          <cell r="S103">
            <v>8265.75288</v>
          </cell>
          <cell r="T103">
            <v>-93941.669269999999</v>
          </cell>
          <cell r="U103">
            <v>252995.44821</v>
          </cell>
          <cell r="Z103">
            <v>66143.632899999997</v>
          </cell>
          <cell r="AE103">
            <v>-65662.266000000003</v>
          </cell>
          <cell r="AJ103">
            <v>-230243.07199999999</v>
          </cell>
          <cell r="AO103">
            <v>98057.508000000002</v>
          </cell>
          <cell r="AT103">
            <v>476816.26954000001</v>
          </cell>
          <cell r="AY103">
            <v>264763.42394000001</v>
          </cell>
          <cell r="BD103">
            <v>178927.14947999999</v>
          </cell>
          <cell r="BI103">
            <v>197629.70929999999</v>
          </cell>
        </row>
        <row r="104">
          <cell r="B104" t="str">
            <v>Profit/(loss) on sale of assets</v>
          </cell>
          <cell r="C104" t="str">
            <v>PL_SALE_ASSETS</v>
          </cell>
          <cell r="D104" t="str">
            <v>KRW</v>
          </cell>
          <cell r="L104">
            <v>65311.527000000002</v>
          </cell>
          <cell r="M104">
            <v>36157.949999999997</v>
          </cell>
          <cell r="N104">
            <v>-56793.105000000003</v>
          </cell>
          <cell r="O104">
            <v>-39151.313000000002</v>
          </cell>
          <cell r="P104">
            <v>27842.333999999999</v>
          </cell>
          <cell r="Q104">
            <v>34129.673000000003</v>
          </cell>
          <cell r="R104">
            <v>85260.777419999999</v>
          </cell>
          <cell r="S104">
            <v>-18062.017370000001</v>
          </cell>
          <cell r="T104">
            <v>-111320.05974</v>
          </cell>
          <cell r="U104">
            <v>236841.22446</v>
          </cell>
          <cell r="Z104">
            <v>58476.603649999997</v>
          </cell>
          <cell r="AE104">
            <v>-73831.557000000001</v>
          </cell>
          <cell r="AJ104">
            <v>-227344.98499999999</v>
          </cell>
          <cell r="AO104">
            <v>90899.296000000002</v>
          </cell>
          <cell r="AT104">
            <v>424409.61953000003</v>
          </cell>
          <cell r="AY104">
            <v>216601.04728</v>
          </cell>
          <cell r="BD104">
            <v>136197.46314000001</v>
          </cell>
          <cell r="BI104">
            <v>134107.64118000001</v>
          </cell>
          <cell r="BN104">
            <v>-77350.186000000002</v>
          </cell>
        </row>
        <row r="105">
          <cell r="B105" t="str">
            <v>Other non-cash adjustments</v>
          </cell>
          <cell r="C105" t="str">
            <v>OTH_NONCASH_ADJ</v>
          </cell>
          <cell r="D105" t="str">
            <v>KRW</v>
          </cell>
          <cell r="L105">
            <v>19897.03</v>
          </cell>
          <cell r="M105">
            <v>46467.372000000003</v>
          </cell>
          <cell r="N105">
            <v>-16742.341</v>
          </cell>
          <cell r="O105">
            <v>66236.755999999994</v>
          </cell>
          <cell r="P105">
            <v>46526.322</v>
          </cell>
          <cell r="Q105">
            <v>198732.14199999999</v>
          </cell>
          <cell r="R105">
            <v>202825.28922999999</v>
          </cell>
          <cell r="S105">
            <v>78148.965509999995</v>
          </cell>
          <cell r="T105">
            <v>-168717.64173999999</v>
          </cell>
          <cell r="U105">
            <v>210526.89235000001</v>
          </cell>
          <cell r="Z105">
            <v>137200.02864999999</v>
          </cell>
          <cell r="AE105">
            <v>-115825.86900000001</v>
          </cell>
          <cell r="AJ105">
            <v>109304.944</v>
          </cell>
          <cell r="AO105">
            <v>256788.85699999999</v>
          </cell>
          <cell r="AT105">
            <v>580385.20209000004</v>
          </cell>
          <cell r="AY105">
            <v>298954.4448</v>
          </cell>
          <cell r="BD105">
            <v>505069.73242999997</v>
          </cell>
          <cell r="BI105">
            <v>48177.179755371901</v>
          </cell>
          <cell r="BN105">
            <v>41684.196036011199</v>
          </cell>
        </row>
        <row r="106">
          <cell r="A106" t="str">
            <v>Additional Cash Flow Items</v>
          </cell>
          <cell r="B106" t="str">
            <v>Other DACF adjustments</v>
          </cell>
          <cell r="C106" t="str">
            <v>OTH_DACF_ADJ</v>
          </cell>
          <cell r="D106" t="str">
            <v>KRW</v>
          </cell>
        </row>
        <row r="107">
          <cell r="B107" t="str">
            <v>Cash interest expense</v>
          </cell>
          <cell r="C107" t="str">
            <v>CASH_INT_EXP</v>
          </cell>
          <cell r="D107" t="str">
            <v>KRW</v>
          </cell>
        </row>
        <row r="108">
          <cell r="B108" t="str">
            <v>Cash tax expense</v>
          </cell>
          <cell r="C108" t="str">
            <v>CASH_TAX_EXP</v>
          </cell>
          <cell r="D108" t="str">
            <v>KRW</v>
          </cell>
        </row>
        <row r="109">
          <cell r="B109" t="str">
            <v>Dividends received from associates/JVs</v>
          </cell>
          <cell r="C109" t="str">
            <v>DIVDS_ASSOC_JV</v>
          </cell>
          <cell r="D109" t="str">
            <v>KRW</v>
          </cell>
        </row>
        <row r="110">
          <cell r="B110" t="str">
            <v>Capex maintenance</v>
          </cell>
          <cell r="C110" t="str">
            <v>CAPEX_MAINTENANCE</v>
          </cell>
          <cell r="D110" t="str">
            <v>KRW</v>
          </cell>
        </row>
        <row r="111">
          <cell r="B111" t="str">
            <v>Capex expansion</v>
          </cell>
          <cell r="C111" t="str">
            <v>CAPEX_EXPANSION</v>
          </cell>
          <cell r="D111" t="str">
            <v>KRW</v>
          </cell>
        </row>
        <row r="112">
          <cell r="B112" t="str">
            <v>Non-PP&amp;E capex</v>
          </cell>
          <cell r="C112" t="str">
            <v>NONPPE_CAPEX</v>
          </cell>
          <cell r="D112" t="str">
            <v>KRW</v>
          </cell>
        </row>
        <row r="113">
          <cell r="B113" t="str">
            <v>Dividends paid to minorities</v>
          </cell>
          <cell r="C113" t="str">
            <v>DIVDS_PD_MINORITIES</v>
          </cell>
          <cell r="D113" t="str">
            <v>KRW</v>
          </cell>
        </row>
        <row r="114">
          <cell r="A114" t="str">
            <v>Other Items</v>
          </cell>
          <cell r="B114" t="str">
            <v>Capex maintenance</v>
          </cell>
          <cell r="C114" t="str">
            <v>CAPEX_MAINTENANCE</v>
          </cell>
          <cell r="D114" t="str">
            <v>KRW</v>
          </cell>
        </row>
        <row r="115">
          <cell r="B115" t="str">
            <v>Number of employees</v>
          </cell>
          <cell r="C115" t="str">
            <v>EMPLOYEES</v>
          </cell>
          <cell r="D115" t="str">
            <v>KRW</v>
          </cell>
          <cell r="U115">
            <v>12.2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13.427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15.676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17.658000000000001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20.907</v>
          </cell>
          <cell r="AT115">
            <v>20.907</v>
          </cell>
          <cell r="AY115">
            <v>20.907</v>
          </cell>
          <cell r="BD115">
            <v>20.907</v>
          </cell>
          <cell r="BI115">
            <v>20.907</v>
          </cell>
          <cell r="BN115">
            <v>20.907</v>
          </cell>
        </row>
        <row r="116">
          <cell r="A116" t="str">
            <v>Geographical Breakdown</v>
          </cell>
          <cell r="B116" t="str">
            <v>Non-PP&amp;E capex</v>
          </cell>
          <cell r="C116" t="str">
            <v>NONPPE_CAPEX</v>
          </cell>
          <cell r="D116" t="str">
            <v>KRW</v>
          </cell>
        </row>
        <row r="117">
          <cell r="B117" t="str">
            <v>Sales - % Canada</v>
          </cell>
          <cell r="C117" t="str">
            <v>SALES_CANADA</v>
          </cell>
          <cell r="D117" t="str">
            <v>KRW</v>
          </cell>
          <cell r="AO117">
            <v>0.01</v>
          </cell>
          <cell r="AT117">
            <v>0.01</v>
          </cell>
          <cell r="AY117">
            <v>0.02</v>
          </cell>
          <cell r="BD117">
            <v>0.02</v>
          </cell>
          <cell r="BI117">
            <v>0.02</v>
          </cell>
          <cell r="BN117">
            <v>0.02</v>
          </cell>
        </row>
        <row r="118">
          <cell r="A118" t="str">
            <v>Other Items</v>
          </cell>
          <cell r="B118" t="str">
            <v>Sales - % United States</v>
          </cell>
          <cell r="C118" t="str">
            <v>SALES_US</v>
          </cell>
          <cell r="R118">
            <v>0.04</v>
          </cell>
          <cell r="S118">
            <v>0.04</v>
          </cell>
          <cell r="T118">
            <v>0.04</v>
          </cell>
          <cell r="U118">
            <v>0.04</v>
          </cell>
          <cell r="Z118">
            <v>0.04</v>
          </cell>
          <cell r="AE118">
            <v>0.04</v>
          </cell>
          <cell r="AJ118">
            <v>0.04</v>
          </cell>
          <cell r="AO118">
            <v>0.05</v>
          </cell>
          <cell r="AT118">
            <v>0.1</v>
          </cell>
          <cell r="AY118">
            <v>0.1</v>
          </cell>
          <cell r="BD118">
            <v>0.1</v>
          </cell>
          <cell r="BI118">
            <v>0.1</v>
          </cell>
          <cell r="BN118">
            <v>0.1</v>
          </cell>
        </row>
        <row r="119">
          <cell r="B119" t="str">
            <v>Sales - % Other North Americas</v>
          </cell>
          <cell r="C119" t="str">
            <v>SALES_OTH_NO_AMER</v>
          </cell>
          <cell r="U119">
            <v>12.2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3.427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15.676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17.658000000000001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20.907</v>
          </cell>
          <cell r="AT119">
            <v>20.907</v>
          </cell>
          <cell r="AY119">
            <v>20.907</v>
          </cell>
          <cell r="BD119">
            <v>20.907</v>
          </cell>
          <cell r="BI119">
            <v>20.907</v>
          </cell>
          <cell r="BN119">
            <v>20.907</v>
          </cell>
        </row>
        <row r="120">
          <cell r="A120" t="str">
            <v>Geographical Breakdown</v>
          </cell>
          <cell r="B120" t="str">
            <v>Sales - % Argentina</v>
          </cell>
          <cell r="C120" t="str">
            <v>SALES_ARGENTINA</v>
          </cell>
        </row>
        <row r="121">
          <cell r="B121" t="str">
            <v>Sales - % Brazil</v>
          </cell>
          <cell r="C121" t="str">
            <v>SALES_BRAZIL</v>
          </cell>
          <cell r="AO121">
            <v>0.01</v>
          </cell>
          <cell r="AT121">
            <v>0.01</v>
          </cell>
          <cell r="AY121">
            <v>0.01</v>
          </cell>
          <cell r="BD121">
            <v>0.01</v>
          </cell>
          <cell r="BI121">
            <v>0.01</v>
          </cell>
          <cell r="BN121">
            <v>0.01</v>
          </cell>
        </row>
        <row r="122">
          <cell r="B122" t="str">
            <v>Sales - % Chile</v>
          </cell>
          <cell r="C122" t="str">
            <v>SALES_CHILE</v>
          </cell>
          <cell r="AO122">
            <v>0.05</v>
          </cell>
          <cell r="AT122">
            <v>0.1</v>
          </cell>
          <cell r="AY122">
            <v>0.1</v>
          </cell>
          <cell r="BD122">
            <v>0.1</v>
          </cell>
          <cell r="BI122">
            <v>0.1</v>
          </cell>
          <cell r="BN122">
            <v>0.1</v>
          </cell>
        </row>
        <row r="123">
          <cell r="B123" t="str">
            <v>Sales - % Colombia</v>
          </cell>
          <cell r="C123" t="str">
            <v>SALES_COLOMBIA</v>
          </cell>
        </row>
        <row r="124">
          <cell r="B124" t="str">
            <v>Sales - % Mexico</v>
          </cell>
          <cell r="C124" t="str">
            <v>SALES_MEXICO</v>
          </cell>
          <cell r="AO124">
            <v>0.01</v>
          </cell>
          <cell r="AT124">
            <v>0.02</v>
          </cell>
          <cell r="AY124">
            <v>0.02</v>
          </cell>
          <cell r="BD124">
            <v>0.02</v>
          </cell>
          <cell r="BI124">
            <v>0.02</v>
          </cell>
          <cell r="BN124">
            <v>0.02</v>
          </cell>
        </row>
        <row r="125">
          <cell r="B125" t="str">
            <v>Sales - % Venezuela</v>
          </cell>
          <cell r="C125" t="str">
            <v>SALES_VENEZUELA</v>
          </cell>
          <cell r="AO125">
            <v>0.01</v>
          </cell>
          <cell r="AT125">
            <v>0.01</v>
          </cell>
          <cell r="AY125">
            <v>0.01</v>
          </cell>
          <cell r="BD125">
            <v>0.01</v>
          </cell>
          <cell r="BI125">
            <v>0.01</v>
          </cell>
          <cell r="BN125">
            <v>0.01</v>
          </cell>
        </row>
        <row r="126">
          <cell r="B126" t="str">
            <v>Sales - % Other Latin Americas</v>
          </cell>
          <cell r="C126" t="str">
            <v>SALES_OTH_LATAM</v>
          </cell>
        </row>
        <row r="127">
          <cell r="B127" t="str">
            <v>Sales - % Austria</v>
          </cell>
          <cell r="C127" t="str">
            <v>SALES_AUSTRIA</v>
          </cell>
        </row>
        <row r="128">
          <cell r="B128" t="str">
            <v>Sales - % Belgium</v>
          </cell>
          <cell r="C128" t="str">
            <v>SALES_BEL</v>
          </cell>
          <cell r="AO128">
            <v>0.01</v>
          </cell>
          <cell r="AT128">
            <v>0.02</v>
          </cell>
          <cell r="AY128">
            <v>0.02</v>
          </cell>
          <cell r="BD128">
            <v>0.02</v>
          </cell>
          <cell r="BI128">
            <v>0.02</v>
          </cell>
          <cell r="BN128">
            <v>0.02</v>
          </cell>
        </row>
        <row r="129">
          <cell r="B129" t="str">
            <v>Sales - % France</v>
          </cell>
          <cell r="C129" t="str">
            <v>SALES_FRA</v>
          </cell>
          <cell r="AO129">
            <v>0.01</v>
          </cell>
          <cell r="AT129">
            <v>0.02</v>
          </cell>
          <cell r="AY129">
            <v>0.01</v>
          </cell>
          <cell r="BD129">
            <v>0.01</v>
          </cell>
          <cell r="BI129">
            <v>0.01</v>
          </cell>
          <cell r="BN129">
            <v>0.01</v>
          </cell>
        </row>
        <row r="130">
          <cell r="B130" t="str">
            <v>Sales - % Germany</v>
          </cell>
          <cell r="C130" t="str">
            <v>SALES_GER</v>
          </cell>
          <cell r="AO130">
            <v>0.01</v>
          </cell>
          <cell r="AT130">
            <v>0.02</v>
          </cell>
          <cell r="AY130">
            <v>0.02</v>
          </cell>
          <cell r="BD130">
            <v>0.02</v>
          </cell>
          <cell r="BI130">
            <v>0.02</v>
          </cell>
          <cell r="BN130">
            <v>0.02</v>
          </cell>
        </row>
        <row r="131">
          <cell r="B131" t="str">
            <v>Sales - % Greece</v>
          </cell>
          <cell r="C131" t="str">
            <v>SALES_GR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  <cell r="AO133">
            <v>0.01</v>
          </cell>
          <cell r="AT133">
            <v>0.02</v>
          </cell>
          <cell r="AY133">
            <v>0.01</v>
          </cell>
          <cell r="BD133">
            <v>0.01</v>
          </cell>
          <cell r="BI133">
            <v>0.01</v>
          </cell>
          <cell r="BN133">
            <v>0.01</v>
          </cell>
        </row>
        <row r="134">
          <cell r="B134" t="str">
            <v>Sales - % Netherlands</v>
          </cell>
          <cell r="C134" t="str">
            <v>SALES_NETH</v>
          </cell>
          <cell r="AO134">
            <v>0.01</v>
          </cell>
          <cell r="AT134">
            <v>0.02</v>
          </cell>
          <cell r="AY134">
            <v>0.02</v>
          </cell>
          <cell r="BD134">
            <v>0.02</v>
          </cell>
          <cell r="BI134">
            <v>0.02</v>
          </cell>
          <cell r="BN134">
            <v>0.02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UK</v>
          </cell>
          <cell r="C140" t="str">
            <v>SALES_UK</v>
          </cell>
          <cell r="AO140">
            <v>0.02</v>
          </cell>
          <cell r="AT140">
            <v>0.02</v>
          </cell>
          <cell r="AY140">
            <v>0.02</v>
          </cell>
          <cell r="BD140">
            <v>0.02</v>
          </cell>
          <cell r="BI140">
            <v>0.02</v>
          </cell>
          <cell r="BN140">
            <v>0.02</v>
          </cell>
        </row>
        <row r="141">
          <cell r="B141" t="str">
            <v>Sales - % Other Western Europe</v>
          </cell>
          <cell r="C141" t="str">
            <v>SALES_OTH_WEST_EURO</v>
          </cell>
        </row>
        <row r="142">
          <cell r="B142" t="str">
            <v>Sales - % Poland</v>
          </cell>
          <cell r="C142" t="str">
            <v>SALES_POLAND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Turkey</v>
          </cell>
          <cell r="C144" t="str">
            <v>SALES_TURKEY</v>
          </cell>
          <cell r="AO144">
            <v>0.02</v>
          </cell>
          <cell r="AT144">
            <v>0.02</v>
          </cell>
          <cell r="AY144">
            <v>0.02</v>
          </cell>
          <cell r="BD144">
            <v>0.02</v>
          </cell>
          <cell r="BI144">
            <v>0.02</v>
          </cell>
          <cell r="BN144">
            <v>0.02</v>
          </cell>
        </row>
        <row r="145">
          <cell r="B145" t="str">
            <v>Sales - % Other CEE</v>
          </cell>
          <cell r="C145" t="str">
            <v>SALES_OTH_CEE</v>
          </cell>
        </row>
        <row r="146">
          <cell r="B146" t="str">
            <v>Sales - % Saudi Arabia</v>
          </cell>
          <cell r="C146" t="str">
            <v>SALES_SAUDI_ARABIA</v>
          </cell>
        </row>
        <row r="147">
          <cell r="B147" t="str">
            <v>Sales - % United Arab Emirates</v>
          </cell>
          <cell r="C147" t="str">
            <v>SALES_UAE</v>
          </cell>
        </row>
        <row r="148">
          <cell r="B148" t="str">
            <v>Sales - % Other Middle East</v>
          </cell>
          <cell r="C148" t="str">
            <v>SALES_OTH_ME</v>
          </cell>
        </row>
        <row r="149">
          <cell r="B149" t="str">
            <v>Sales - % Nigeria</v>
          </cell>
          <cell r="C149" t="str">
            <v>SALES_NIGERIA</v>
          </cell>
          <cell r="AO149">
            <v>0.01</v>
          </cell>
          <cell r="AT149">
            <v>0.01</v>
          </cell>
          <cell r="AY149">
            <v>0.01</v>
          </cell>
          <cell r="BD149">
            <v>0.01</v>
          </cell>
          <cell r="BI149">
            <v>0.01</v>
          </cell>
          <cell r="BN149">
            <v>0.01</v>
          </cell>
        </row>
        <row r="150">
          <cell r="B150" t="str">
            <v>Sales - % South Africa</v>
          </cell>
          <cell r="C150" t="str">
            <v>SALES_SO_AFRICA</v>
          </cell>
          <cell r="AO150">
            <v>0.01</v>
          </cell>
          <cell r="AT150">
            <v>0.01</v>
          </cell>
          <cell r="AY150">
            <v>0.01</v>
          </cell>
          <cell r="BD150">
            <v>0.01</v>
          </cell>
          <cell r="BI150">
            <v>0.01</v>
          </cell>
          <cell r="BN150">
            <v>0.01</v>
          </cell>
        </row>
        <row r="151">
          <cell r="B151" t="str">
            <v>Sales - % Other Africa</v>
          </cell>
          <cell r="C151" t="str">
            <v>SALES_OTH_AFRICA</v>
          </cell>
          <cell r="AO151">
            <v>0.01</v>
          </cell>
          <cell r="AT151">
            <v>0.01</v>
          </cell>
          <cell r="AY151">
            <v>0.01</v>
          </cell>
          <cell r="BD151">
            <v>0.01</v>
          </cell>
          <cell r="BI151">
            <v>0.01</v>
          </cell>
          <cell r="BN151">
            <v>0.01</v>
          </cell>
        </row>
        <row r="152">
          <cell r="B152" t="str">
            <v>Sales - % Hong Kong</v>
          </cell>
          <cell r="C152" t="str">
            <v>SALES_HONG_KONG</v>
          </cell>
          <cell r="AO152">
            <v>0.01</v>
          </cell>
          <cell r="AT152">
            <v>0.01</v>
          </cell>
          <cell r="AY152">
            <v>0.01</v>
          </cell>
          <cell r="BD152">
            <v>0.01</v>
          </cell>
          <cell r="BI152">
            <v>0.01</v>
          </cell>
          <cell r="BN152">
            <v>0.01</v>
          </cell>
        </row>
        <row r="153">
          <cell r="B153" t="str">
            <v>Sales - % Japan</v>
          </cell>
          <cell r="C153" t="str">
            <v>SALES_JAPAN</v>
          </cell>
          <cell r="AO153">
            <v>0.01</v>
          </cell>
          <cell r="AT153">
            <v>0.01</v>
          </cell>
          <cell r="AY153">
            <v>0.01</v>
          </cell>
          <cell r="BD153">
            <v>0.01</v>
          </cell>
          <cell r="BI153">
            <v>0.01</v>
          </cell>
          <cell r="BN153">
            <v>0.01</v>
          </cell>
        </row>
        <row r="154">
          <cell r="B154" t="str">
            <v>Sales - % Singapore</v>
          </cell>
          <cell r="C154" t="str">
            <v>SALES_SINGAPORE</v>
          </cell>
          <cell r="AO154">
            <v>0.01</v>
          </cell>
          <cell r="AT154">
            <v>0.01</v>
          </cell>
          <cell r="AY154">
            <v>0.01</v>
          </cell>
          <cell r="BD154">
            <v>0.01</v>
          </cell>
          <cell r="BI154">
            <v>0.01</v>
          </cell>
          <cell r="BN154">
            <v>0.01</v>
          </cell>
        </row>
        <row r="155">
          <cell r="B155" t="str">
            <v>Sales - % South Korea</v>
          </cell>
          <cell r="C155" t="str">
            <v>SALES_SK</v>
          </cell>
          <cell r="R155">
            <v>0.85</v>
          </cell>
          <cell r="S155">
            <v>0.85</v>
          </cell>
          <cell r="T155">
            <v>0.85</v>
          </cell>
          <cell r="U155">
            <v>0.85</v>
          </cell>
          <cell r="Z155">
            <v>0.85</v>
          </cell>
          <cell r="AE155">
            <v>0.86</v>
          </cell>
          <cell r="AJ155">
            <v>0.76</v>
          </cell>
          <cell r="AO155">
            <v>0.61</v>
          </cell>
          <cell r="AT155">
            <v>0.56000000000000005</v>
          </cell>
          <cell r="AY155">
            <v>0.53</v>
          </cell>
          <cell r="BD155">
            <v>0.53</v>
          </cell>
          <cell r="BI155">
            <v>0.53</v>
          </cell>
          <cell r="BN155">
            <v>0.53</v>
          </cell>
        </row>
        <row r="156">
          <cell r="B156" t="str">
            <v>Sales - % Taiwan</v>
          </cell>
          <cell r="C156" t="str">
            <v>SALES_TAIWAN</v>
          </cell>
          <cell r="AO156">
            <v>0.01</v>
          </cell>
          <cell r="AT156">
            <v>0.01</v>
          </cell>
          <cell r="AY156">
            <v>0.01</v>
          </cell>
          <cell r="BD156">
            <v>0.01</v>
          </cell>
          <cell r="BI156">
            <v>0.01</v>
          </cell>
          <cell r="BN156">
            <v>0.01</v>
          </cell>
        </row>
        <row r="157">
          <cell r="B157" t="str">
            <v>Sales - % Other Developed Asia</v>
          </cell>
          <cell r="C157" t="str">
            <v>SALES_OTH_DEV_ASIA</v>
          </cell>
          <cell r="AO157">
            <v>0.01</v>
          </cell>
          <cell r="AT157">
            <v>0.01</v>
          </cell>
          <cell r="AY157">
            <v>0.01</v>
          </cell>
          <cell r="BD157">
            <v>0.01</v>
          </cell>
          <cell r="BI157">
            <v>0.01</v>
          </cell>
          <cell r="BN157">
            <v>0.01</v>
          </cell>
        </row>
        <row r="158">
          <cell r="B158" t="str">
            <v>Sales - % China</v>
          </cell>
          <cell r="C158" t="str">
            <v>SALES_CHINA</v>
          </cell>
          <cell r="R158">
            <v>0.03</v>
          </cell>
          <cell r="S158">
            <v>0.03</v>
          </cell>
          <cell r="T158">
            <v>0.03</v>
          </cell>
          <cell r="U158">
            <v>0.03</v>
          </cell>
          <cell r="Z158">
            <v>0.03</v>
          </cell>
          <cell r="AE158">
            <v>0.04</v>
          </cell>
          <cell r="AJ158">
            <v>0.08</v>
          </cell>
          <cell r="AO158">
            <v>0.13</v>
          </cell>
          <cell r="AT158">
            <v>0.1</v>
          </cell>
          <cell r="AY158">
            <v>0.13</v>
          </cell>
          <cell r="BD158">
            <v>0.13</v>
          </cell>
          <cell r="BI158">
            <v>0.13</v>
          </cell>
          <cell r="BN158">
            <v>0.13</v>
          </cell>
        </row>
        <row r="159">
          <cell r="B159" t="str">
            <v>Sales - % India</v>
          </cell>
          <cell r="C159" t="str">
            <v>SALES_INDIA</v>
          </cell>
          <cell r="AO159">
            <v>0.04</v>
          </cell>
          <cell r="AT159">
            <v>0.04</v>
          </cell>
          <cell r="AY159">
            <v>0.04</v>
          </cell>
          <cell r="BD159">
            <v>0.04</v>
          </cell>
          <cell r="BI159">
            <v>0.04</v>
          </cell>
          <cell r="BN159">
            <v>0.04</v>
          </cell>
        </row>
        <row r="160">
          <cell r="B160" t="str">
            <v>Sales - % Indonesia</v>
          </cell>
          <cell r="C160" t="str">
            <v>SALES_INDONESIA</v>
          </cell>
          <cell r="AO160">
            <v>0.01</v>
          </cell>
          <cell r="AT160">
            <v>0.01</v>
          </cell>
          <cell r="AY160">
            <v>0.01</v>
          </cell>
          <cell r="BD160">
            <v>0.01</v>
          </cell>
          <cell r="BI160">
            <v>0.01</v>
          </cell>
          <cell r="BN160">
            <v>0.01</v>
          </cell>
        </row>
        <row r="161">
          <cell r="B161" t="str">
            <v>Sales - % Thailand</v>
          </cell>
          <cell r="C161" t="str">
            <v>SALES_THAILAND</v>
          </cell>
          <cell r="AO161">
            <v>0.01</v>
          </cell>
          <cell r="AT161">
            <v>0.01</v>
          </cell>
          <cell r="AY161">
            <v>0.01</v>
          </cell>
          <cell r="BD161">
            <v>0.01</v>
          </cell>
          <cell r="BI161">
            <v>0.01</v>
          </cell>
          <cell r="BN161">
            <v>0.01</v>
          </cell>
        </row>
        <row r="162">
          <cell r="B162" t="str">
            <v>Sales - % Other Emerging Asia</v>
          </cell>
          <cell r="C162" t="str">
            <v>SALES_OTH_EMERG_ASIA</v>
          </cell>
          <cell r="AO162">
            <v>0.01</v>
          </cell>
          <cell r="AT162">
            <v>0.01</v>
          </cell>
          <cell r="AY162">
            <v>0.01</v>
          </cell>
          <cell r="BD162">
            <v>0.01</v>
          </cell>
          <cell r="BI162">
            <v>0.01</v>
          </cell>
          <cell r="BN162">
            <v>0.01</v>
          </cell>
        </row>
        <row r="163">
          <cell r="B163" t="str">
            <v>Sales - % Australia</v>
          </cell>
          <cell r="C163" t="str">
            <v>SALES_AUSTRA</v>
          </cell>
          <cell r="AO163">
            <v>0.04</v>
          </cell>
          <cell r="AT163">
            <v>0.04</v>
          </cell>
          <cell r="AY163">
            <v>0.04</v>
          </cell>
          <cell r="BD163">
            <v>0.04</v>
          </cell>
          <cell r="BI163">
            <v>0.04</v>
          </cell>
          <cell r="BN163">
            <v>0.04</v>
          </cell>
        </row>
        <row r="164">
          <cell r="B164" t="str">
            <v>Sales - % New Zealand</v>
          </cell>
          <cell r="C164" t="str">
            <v>SALES_NZ</v>
          </cell>
        </row>
        <row r="165">
          <cell r="B165" t="str">
            <v>Sales - % Others</v>
          </cell>
          <cell r="C165" t="str">
            <v>SALES_OTHER</v>
          </cell>
          <cell r="R165">
            <v>0.02</v>
          </cell>
          <cell r="S165">
            <v>0.02</v>
          </cell>
          <cell r="T165">
            <v>0.02</v>
          </cell>
          <cell r="U165">
            <v>0.02</v>
          </cell>
          <cell r="Z165">
            <v>0.02</v>
          </cell>
          <cell r="AE165">
            <v>0.02</v>
          </cell>
          <cell r="AJ165">
            <v>0.03</v>
          </cell>
          <cell r="AO165">
            <v>0.01</v>
          </cell>
          <cell r="AT165">
            <v>0.01</v>
          </cell>
          <cell r="AY165">
            <v>0.01</v>
          </cell>
          <cell r="BD165">
            <v>0.01</v>
          </cell>
          <cell r="BI165">
            <v>0.01</v>
          </cell>
          <cell r="BN165">
            <v>0.01</v>
          </cell>
        </row>
        <row r="166">
          <cell r="B166" t="str">
            <v>Sales -% Consumer (C)</v>
          </cell>
          <cell r="C166" t="str">
            <v>SALES_CONS</v>
          </cell>
          <cell r="AO166">
            <v>0.1</v>
          </cell>
          <cell r="AT166">
            <v>0.1</v>
          </cell>
          <cell r="AY166">
            <v>0.1</v>
          </cell>
          <cell r="BD166">
            <v>0.1</v>
          </cell>
          <cell r="BI166">
            <v>0.1</v>
          </cell>
          <cell r="BN166">
            <v>0.1</v>
          </cell>
        </row>
        <row r="167">
          <cell r="B167" t="str">
            <v>Sales -% Industry (I)</v>
          </cell>
          <cell r="C167" t="str">
            <v>SALES_IND</v>
          </cell>
          <cell r="AO167">
            <v>0.7</v>
          </cell>
          <cell r="AT167">
            <v>0.7</v>
          </cell>
          <cell r="AY167">
            <v>0.7</v>
          </cell>
          <cell r="BD167">
            <v>0.7</v>
          </cell>
          <cell r="BI167">
            <v>0.7</v>
          </cell>
          <cell r="BN167">
            <v>0.7</v>
          </cell>
        </row>
        <row r="168">
          <cell r="B168" t="str">
            <v>Sales -% Government (G)</v>
          </cell>
          <cell r="C168" t="str">
            <v>SALES_GOV</v>
          </cell>
          <cell r="AO168">
            <v>0.2</v>
          </cell>
          <cell r="AT168">
            <v>0.2</v>
          </cell>
          <cell r="AY168">
            <v>0.2</v>
          </cell>
          <cell r="BD168">
            <v>0.2</v>
          </cell>
          <cell r="BI168">
            <v>0.2</v>
          </cell>
          <cell r="BN168">
            <v>0.2</v>
          </cell>
        </row>
        <row r="169">
          <cell r="B169" t="str">
            <v>Sales - % Industry Sub-Segment: Financial Services</v>
          </cell>
          <cell r="C169" t="str">
            <v>SALES_FINAN</v>
          </cell>
          <cell r="AO169">
            <v>0.15</v>
          </cell>
          <cell r="AT169">
            <v>0.15</v>
          </cell>
          <cell r="AY169">
            <v>0.15</v>
          </cell>
          <cell r="BD169">
            <v>0.15</v>
          </cell>
          <cell r="BI169">
            <v>0.15</v>
          </cell>
          <cell r="BN169">
            <v>0.15</v>
          </cell>
        </row>
        <row r="170">
          <cell r="B170" t="str">
            <v>Sales - % Industry Sub-Segment: Oil &amp; Gas</v>
          </cell>
          <cell r="C170" t="str">
            <v>SALES_OIL_GAS</v>
          </cell>
          <cell r="AO170">
            <v>0.05</v>
          </cell>
          <cell r="AT170">
            <v>0.05</v>
          </cell>
          <cell r="AY170">
            <v>0.05</v>
          </cell>
          <cell r="BD170">
            <v>0.05</v>
          </cell>
          <cell r="BI170">
            <v>0.05</v>
          </cell>
          <cell r="BN170">
            <v>0.05</v>
          </cell>
        </row>
        <row r="171">
          <cell r="B171" t="str">
            <v>% of CoGS from non-U.S. (GS estimate)</v>
          </cell>
          <cell r="C171" t="str">
            <v>COGS_PCT_ROW</v>
          </cell>
          <cell r="AY171">
            <v>0.92</v>
          </cell>
          <cell r="BD171">
            <v>0.91</v>
          </cell>
          <cell r="BI171">
            <v>0.91</v>
          </cell>
          <cell r="BN171">
            <v>0.91</v>
          </cell>
        </row>
        <row r="172">
          <cell r="B172" t="str">
            <v>% of SG&amp;A from U.S. (GS estimate)</v>
          </cell>
          <cell r="C172" t="str">
            <v>SGA_PCT_US</v>
          </cell>
          <cell r="AY172">
            <v>0.09</v>
          </cell>
          <cell r="BD172">
            <v>0.1</v>
          </cell>
          <cell r="BI172">
            <v>0.1</v>
          </cell>
          <cell r="BN172">
            <v>0.1</v>
          </cell>
        </row>
        <row r="173">
          <cell r="B173" t="str">
            <v>% of SG&amp;A from non-U.S. (GS estimate)</v>
          </cell>
          <cell r="C173" t="str">
            <v>SGA_PCT_ROW</v>
          </cell>
          <cell r="AY173">
            <v>0.91</v>
          </cell>
          <cell r="BD173">
            <v>0.9</v>
          </cell>
          <cell r="BI173">
            <v>0.9</v>
          </cell>
          <cell r="BN173">
            <v>0.9</v>
          </cell>
        </row>
        <row r="174">
          <cell r="B174" t="str">
            <v>Sales -% Consumer (C)</v>
          </cell>
          <cell r="C174" t="str">
            <v>SALES_CONS</v>
          </cell>
          <cell r="AO174">
            <v>0.1</v>
          </cell>
          <cell r="AT174">
            <v>0.1</v>
          </cell>
          <cell r="AY174">
            <v>0.1</v>
          </cell>
          <cell r="BD174">
            <v>0.1</v>
          </cell>
          <cell r="BI174">
            <v>0.1</v>
          </cell>
          <cell r="BN174">
            <v>0.1</v>
          </cell>
        </row>
        <row r="175">
          <cell r="B175" t="str">
            <v>Sales -% Industry (I)</v>
          </cell>
          <cell r="C175" t="str">
            <v>SALES_IND</v>
          </cell>
          <cell r="AO175">
            <v>0.7</v>
          </cell>
          <cell r="AT175">
            <v>0.7</v>
          </cell>
          <cell r="AY175">
            <v>0.7</v>
          </cell>
          <cell r="BD175">
            <v>0.7</v>
          </cell>
          <cell r="BI175">
            <v>0.7</v>
          </cell>
          <cell r="BN175">
            <v>0.7</v>
          </cell>
        </row>
        <row r="176">
          <cell r="B176" t="str">
            <v>Sales -% Government (G)</v>
          </cell>
          <cell r="C176" t="str">
            <v>SALES_GOV</v>
          </cell>
          <cell r="AO176">
            <v>0.2</v>
          </cell>
          <cell r="AT176">
            <v>0.2</v>
          </cell>
          <cell r="AY176">
            <v>0.2</v>
          </cell>
          <cell r="BD176">
            <v>0.2</v>
          </cell>
          <cell r="BI176">
            <v>0.2</v>
          </cell>
          <cell r="BN176">
            <v>0.2</v>
          </cell>
        </row>
        <row r="177">
          <cell r="B177" t="str">
            <v>Sales - % Industry Sub-Segment: Financial Services</v>
          </cell>
          <cell r="C177" t="str">
            <v>SALES_FINAN</v>
          </cell>
          <cell r="AO177">
            <v>0.15</v>
          </cell>
          <cell r="AT177">
            <v>0.15</v>
          </cell>
          <cell r="AY177">
            <v>0.15</v>
          </cell>
          <cell r="BD177">
            <v>0.15</v>
          </cell>
          <cell r="BI177">
            <v>0.15</v>
          </cell>
          <cell r="BN177">
            <v>0.15</v>
          </cell>
        </row>
        <row r="178">
          <cell r="B178" t="str">
            <v>Sales - % Industry Sub-Segment: Oil &amp; Gas</v>
          </cell>
          <cell r="C178" t="str">
            <v>SALES_OIL_GAS</v>
          </cell>
          <cell r="AO178">
            <v>0.05</v>
          </cell>
          <cell r="AT178">
            <v>0.05</v>
          </cell>
          <cell r="AY178">
            <v>0.05</v>
          </cell>
          <cell r="BD178">
            <v>0.05</v>
          </cell>
          <cell r="BI178">
            <v>0.05</v>
          </cell>
          <cell r="BN178">
            <v>0.05</v>
          </cell>
        </row>
        <row r="230">
          <cell r="A230" t="str">
            <v>Commodities Exposure - Expense</v>
          </cell>
        </row>
        <row r="231">
          <cell r="B231" t="str">
            <v>Expense - % Oil/Petrol/Fuel</v>
          </cell>
          <cell r="C231" t="str">
            <v>EXP_OIL_PETRO_FUEL</v>
          </cell>
          <cell r="AO231">
            <v>0.01</v>
          </cell>
          <cell r="AT231">
            <v>0.01</v>
          </cell>
          <cell r="AY231">
            <v>0.01</v>
          </cell>
          <cell r="BD231">
            <v>0.01</v>
          </cell>
          <cell r="BI231">
            <v>0.01</v>
          </cell>
          <cell r="BN231">
            <v>0.01</v>
          </cell>
        </row>
        <row r="232">
          <cell r="B232" t="str">
            <v>Expense - % Oil derivatives/NGLs/plastics</v>
          </cell>
          <cell r="C232" t="str">
            <v>EXP_OIL_DERIV_NGLS_PLASTICS</v>
          </cell>
          <cell r="AO232">
            <v>0.01</v>
          </cell>
          <cell r="AT232">
            <v>0.01</v>
          </cell>
          <cell r="AY232">
            <v>0.01</v>
          </cell>
          <cell r="BD232">
            <v>0.01</v>
          </cell>
          <cell r="BI232">
            <v>0.01</v>
          </cell>
          <cell r="BN232">
            <v>0.01</v>
          </cell>
        </row>
        <row r="238">
          <cell r="A238" t="str">
            <v>Commodities Exposure - Expense</v>
          </cell>
        </row>
        <row r="239">
          <cell r="B239" t="str">
            <v>Expense - % Oil/Petrol/Fuel</v>
          </cell>
          <cell r="C239" t="str">
            <v>EXP_OIL_PETRO_FUEL</v>
          </cell>
          <cell r="AO239">
            <v>0.01</v>
          </cell>
          <cell r="AT239">
            <v>0.01</v>
          </cell>
          <cell r="AY239">
            <v>0.01</v>
          </cell>
          <cell r="BD239">
            <v>0.01</v>
          </cell>
          <cell r="BI239">
            <v>0.01</v>
          </cell>
          <cell r="BN239">
            <v>0.01</v>
          </cell>
        </row>
        <row r="240">
          <cell r="B240" t="str">
            <v>Expense - % Oil derivatives/NGLs/plastics</v>
          </cell>
          <cell r="C240" t="str">
            <v>EXP_OIL_DERIV_NGLS_PLASTICS</v>
          </cell>
          <cell r="AO240">
            <v>0.01</v>
          </cell>
          <cell r="AT240">
            <v>0.01</v>
          </cell>
          <cell r="AY240">
            <v>0.01</v>
          </cell>
          <cell r="BD240">
            <v>0.01</v>
          </cell>
          <cell r="BI240">
            <v>0.01</v>
          </cell>
          <cell r="BN240">
            <v>0.01</v>
          </cell>
        </row>
        <row r="241">
          <cell r="A241" t="str">
            <v>FX Exposure - Sales</v>
          </cell>
        </row>
        <row r="242">
          <cell r="B242" t="str">
            <v>Sales - % FX: British Pounds/Pence</v>
          </cell>
          <cell r="C242" t="str">
            <v>SALES_FX_GPB</v>
          </cell>
          <cell r="AO242">
            <v>0.01</v>
          </cell>
          <cell r="AT242">
            <v>0.01</v>
          </cell>
        </row>
        <row r="243">
          <cell r="B243" t="str">
            <v>Sales - % FX: Euro</v>
          </cell>
          <cell r="C243" t="str">
            <v>SALES_FX_EUR</v>
          </cell>
          <cell r="AO243">
            <v>0.02</v>
          </cell>
          <cell r="AT243">
            <v>0.02</v>
          </cell>
        </row>
        <row r="244">
          <cell r="B244" t="str">
            <v>Sales - % FX: New Russian Ruble</v>
          </cell>
          <cell r="C244" t="str">
            <v>SALES_FX_RUB</v>
          </cell>
          <cell r="AO244">
            <v>0.01</v>
          </cell>
          <cell r="AT244">
            <v>0.01</v>
          </cell>
        </row>
        <row r="245">
          <cell r="B245" t="str">
            <v>Sales - % FX: U.S. Dollar</v>
          </cell>
          <cell r="C245" t="str">
            <v>SALES_FX_USD</v>
          </cell>
          <cell r="AO245">
            <v>0.19</v>
          </cell>
          <cell r="AT245">
            <v>0.19</v>
          </cell>
        </row>
        <row r="246">
          <cell r="B246" t="str">
            <v>Sales - % FX: Brazilian Real</v>
          </cell>
          <cell r="C246" t="str">
            <v>SALES_FX_BRL</v>
          </cell>
          <cell r="AO246">
            <v>0.01</v>
          </cell>
          <cell r="AT246">
            <v>0.01</v>
          </cell>
        </row>
        <row r="247">
          <cell r="B247" t="str">
            <v>Sales - % FX: Japanese Yen</v>
          </cell>
          <cell r="C247" t="str">
            <v>SALES_FX_YEN</v>
          </cell>
          <cell r="AO247">
            <v>0.01</v>
          </cell>
          <cell r="AT247">
            <v>0.01</v>
          </cell>
        </row>
        <row r="248">
          <cell r="B248" t="str">
            <v>Sales - % FX: Chinese Renminbi</v>
          </cell>
          <cell r="C248" t="str">
            <v>SALES_FX_CNY</v>
          </cell>
          <cell r="AO248">
            <v>7.0000000000000007E-2</v>
          </cell>
          <cell r="AT248">
            <v>7.0000000000000007E-2</v>
          </cell>
        </row>
        <row r="249">
          <cell r="A249" t="str">
            <v>FX Exposure - Sales</v>
          </cell>
          <cell r="B249" t="str">
            <v>Sales - % FX: Indian Rupee</v>
          </cell>
          <cell r="C249" t="str">
            <v>SALES_FX_INR</v>
          </cell>
          <cell r="AO249">
            <v>0.02</v>
          </cell>
          <cell r="AT249">
            <v>0.02</v>
          </cell>
        </row>
        <row r="250">
          <cell r="B250" t="str">
            <v>Sales - % FX: South Korean Won</v>
          </cell>
          <cell r="C250" t="str">
            <v>SALES_FX_KRW</v>
          </cell>
          <cell r="AO250">
            <v>0.6</v>
          </cell>
          <cell r="AT250">
            <v>0.6</v>
          </cell>
          <cell r="AY250">
            <v>0.01</v>
          </cell>
          <cell r="BD250">
            <v>0.01</v>
          </cell>
          <cell r="BI250">
            <v>0.01</v>
          </cell>
          <cell r="BN250">
            <v>0.01</v>
          </cell>
        </row>
        <row r="251">
          <cell r="B251" t="str">
            <v>Sales - % FX: Taiwan Dollar</v>
          </cell>
          <cell r="C251" t="str">
            <v>SALES_FX_TWD</v>
          </cell>
          <cell r="AO251">
            <v>0.01</v>
          </cell>
          <cell r="AT251">
            <v>0.01</v>
          </cell>
          <cell r="AY251">
            <v>0.02</v>
          </cell>
          <cell r="BD251">
            <v>0.02</v>
          </cell>
          <cell r="BI251">
            <v>0.02</v>
          </cell>
          <cell r="BN251">
            <v>0.02</v>
          </cell>
        </row>
        <row r="252">
          <cell r="B252" t="str">
            <v>Sales - % FX: Other Currency</v>
          </cell>
          <cell r="C252" t="str">
            <v>SALES_FX_OTH</v>
          </cell>
          <cell r="AO252">
            <v>0.05</v>
          </cell>
          <cell r="AT252">
            <v>0.05</v>
          </cell>
          <cell r="AY252">
            <v>0.01</v>
          </cell>
          <cell r="BD252">
            <v>0.01</v>
          </cell>
          <cell r="BI252">
            <v>0.01</v>
          </cell>
          <cell r="BN252">
            <v>0.01</v>
          </cell>
        </row>
        <row r="253">
          <cell r="A253" t="str">
            <v>Items to be removed</v>
          </cell>
          <cell r="B253" t="str">
            <v>Sales - % FX: U.S. Dollar</v>
          </cell>
          <cell r="C253" t="str">
            <v>SALES_FX_USD</v>
          </cell>
          <cell r="AO253">
            <v>0.19</v>
          </cell>
          <cell r="AT253">
            <v>0.19</v>
          </cell>
          <cell r="AY253">
            <v>0.19</v>
          </cell>
          <cell r="BD253">
            <v>0.19</v>
          </cell>
          <cell r="BI253">
            <v>0.19</v>
          </cell>
          <cell r="BN253">
            <v>0.19</v>
          </cell>
        </row>
        <row r="254">
          <cell r="B254" t="str">
            <v>Sales - Total % Americas</v>
          </cell>
          <cell r="C254" t="str">
            <v>SALES_TOT_AM</v>
          </cell>
          <cell r="R254">
            <v>0.04</v>
          </cell>
          <cell r="S254">
            <v>0.04</v>
          </cell>
          <cell r="T254">
            <v>0.04</v>
          </cell>
          <cell r="U254">
            <v>0.04</v>
          </cell>
          <cell r="Z254">
            <v>0.04</v>
          </cell>
          <cell r="AE254">
            <v>0.04</v>
          </cell>
          <cell r="AJ254">
            <v>0.04</v>
          </cell>
          <cell r="AO254">
            <v>0.06</v>
          </cell>
          <cell r="AT254">
            <v>0.11</v>
          </cell>
          <cell r="AY254">
            <v>0.11</v>
          </cell>
          <cell r="BD254">
            <v>0.11</v>
          </cell>
          <cell r="BI254">
            <v>0.11</v>
          </cell>
          <cell r="BN254">
            <v>0.11</v>
          </cell>
          <cell r="BS254">
            <v>0.01</v>
          </cell>
        </row>
        <row r="255">
          <cell r="B255" t="str">
            <v>Sales - % Other Americas</v>
          </cell>
          <cell r="C255" t="str">
            <v>SALES_OTH_AM</v>
          </cell>
          <cell r="AO255">
            <v>0.01</v>
          </cell>
          <cell r="AT255">
            <v>0.01</v>
          </cell>
          <cell r="AY255">
            <v>0.01</v>
          </cell>
          <cell r="BD255">
            <v>0.01</v>
          </cell>
          <cell r="BI255">
            <v>0.01</v>
          </cell>
          <cell r="BN255">
            <v>0.01</v>
          </cell>
          <cell r="BS255">
            <v>0.01</v>
          </cell>
        </row>
        <row r="256">
          <cell r="B256" t="str">
            <v>Sales - Total % EMEA</v>
          </cell>
          <cell r="C256" t="str">
            <v>SALES_TOT_EMEA</v>
          </cell>
          <cell r="R256">
            <v>0.02</v>
          </cell>
          <cell r="S256">
            <v>0.02</v>
          </cell>
          <cell r="T256">
            <v>0.02</v>
          </cell>
          <cell r="U256">
            <v>0.02</v>
          </cell>
          <cell r="Z256">
            <v>0.02</v>
          </cell>
          <cell r="AE256">
            <v>0.02</v>
          </cell>
          <cell r="AJ256">
            <v>0.02</v>
          </cell>
          <cell r="AO256">
            <v>0.04</v>
          </cell>
          <cell r="AT256">
            <v>0.04</v>
          </cell>
          <cell r="AY256">
            <v>0.04</v>
          </cell>
          <cell r="BD256">
            <v>0.04</v>
          </cell>
          <cell r="BI256">
            <v>0.04</v>
          </cell>
          <cell r="BN256">
            <v>0.04</v>
          </cell>
          <cell r="BS256">
            <v>7.0000000000000007E-2</v>
          </cell>
        </row>
        <row r="257">
          <cell r="B257" t="str">
            <v>Sales - % Western Europe-Ex UK</v>
          </cell>
          <cell r="C257" t="str">
            <v>SALES_EU_EX_UK</v>
          </cell>
          <cell r="R257">
            <v>0.02</v>
          </cell>
          <cell r="S257">
            <v>0.02</v>
          </cell>
          <cell r="T257">
            <v>0.02</v>
          </cell>
          <cell r="U257">
            <v>0.02</v>
          </cell>
          <cell r="Z257">
            <v>0.02</v>
          </cell>
          <cell r="AE257">
            <v>0.02</v>
          </cell>
          <cell r="AJ257">
            <v>0.02</v>
          </cell>
          <cell r="AO257">
            <v>0.02</v>
          </cell>
          <cell r="AT257">
            <v>0.02</v>
          </cell>
          <cell r="AY257">
            <v>0.02</v>
          </cell>
          <cell r="BD257">
            <v>0.02</v>
          </cell>
          <cell r="BI257">
            <v>0.02</v>
          </cell>
          <cell r="BN257">
            <v>0.02</v>
          </cell>
          <cell r="BS257">
            <v>0.02</v>
          </cell>
        </row>
        <row r="258">
          <cell r="B258" t="str">
            <v>Sales - % Central &amp; Eastern Europe</v>
          </cell>
          <cell r="C258" t="str">
            <v>SALES_CEE</v>
          </cell>
          <cell r="AO258">
            <v>0.6</v>
          </cell>
          <cell r="AT258">
            <v>0.6</v>
          </cell>
          <cell r="AY258">
            <v>0.6</v>
          </cell>
          <cell r="BD258">
            <v>0.6</v>
          </cell>
          <cell r="BI258">
            <v>0.6</v>
          </cell>
          <cell r="BN258">
            <v>0.6</v>
          </cell>
          <cell r="BS258">
            <v>0.6</v>
          </cell>
        </row>
        <row r="259">
          <cell r="B259" t="str">
            <v>Sales - % Middle East</v>
          </cell>
          <cell r="C259" t="str">
            <v>SALES_ME</v>
          </cell>
          <cell r="AO259">
            <v>0.01</v>
          </cell>
          <cell r="AT259">
            <v>0.01</v>
          </cell>
          <cell r="AY259">
            <v>0.01</v>
          </cell>
          <cell r="BD259">
            <v>0.01</v>
          </cell>
          <cell r="BI259">
            <v>0.01</v>
          </cell>
          <cell r="BN259">
            <v>0.01</v>
          </cell>
          <cell r="BS259">
            <v>0.01</v>
          </cell>
        </row>
        <row r="260">
          <cell r="B260" t="str">
            <v>Sales - % Total Africa</v>
          </cell>
          <cell r="C260" t="str">
            <v>SALES_TOT_AFRICA</v>
          </cell>
          <cell r="AO260">
            <v>0.05</v>
          </cell>
          <cell r="AT260">
            <v>0.05</v>
          </cell>
          <cell r="AY260">
            <v>0.05</v>
          </cell>
          <cell r="BD260">
            <v>0.05</v>
          </cell>
          <cell r="BI260">
            <v>0.05</v>
          </cell>
          <cell r="BN260">
            <v>0.05</v>
          </cell>
          <cell r="BS260">
            <v>0.05</v>
          </cell>
        </row>
        <row r="261">
          <cell r="A261" t="str">
            <v>Items to be removed</v>
          </cell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  <cell r="R262">
            <v>0.92</v>
          </cell>
          <cell r="S262">
            <v>0.92</v>
          </cell>
          <cell r="T262">
            <v>0.92</v>
          </cell>
          <cell r="U262">
            <v>0.92</v>
          </cell>
          <cell r="Z262">
            <v>0.92</v>
          </cell>
          <cell r="AE262">
            <v>0.92</v>
          </cell>
          <cell r="AJ262">
            <v>0.91</v>
          </cell>
          <cell r="AO262">
            <v>0.91</v>
          </cell>
          <cell r="AT262">
            <v>0.83</v>
          </cell>
          <cell r="AY262">
            <v>0.83</v>
          </cell>
          <cell r="BD262">
            <v>0.83</v>
          </cell>
          <cell r="BI262">
            <v>0.83</v>
          </cell>
          <cell r="BN262">
            <v>0.83</v>
          </cell>
          <cell r="BS262">
            <v>0.15</v>
          </cell>
        </row>
        <row r="263">
          <cell r="B263" t="str">
            <v>Sales - % Other Asia</v>
          </cell>
          <cell r="C263" t="str">
            <v>SALES_OTH_AEJ</v>
          </cell>
          <cell r="R263">
            <v>0.04</v>
          </cell>
          <cell r="S263">
            <v>0.04</v>
          </cell>
          <cell r="T263">
            <v>0.04</v>
          </cell>
          <cell r="U263">
            <v>0.04</v>
          </cell>
          <cell r="Z263">
            <v>0.04</v>
          </cell>
          <cell r="AE263">
            <v>0.02</v>
          </cell>
          <cell r="AJ263">
            <v>7.0000000000000007E-2</v>
          </cell>
          <cell r="AO263">
            <v>0.12</v>
          </cell>
          <cell r="AT263">
            <v>0.12</v>
          </cell>
          <cell r="AY263">
            <v>0.12</v>
          </cell>
          <cell r="BD263">
            <v>0.12</v>
          </cell>
          <cell r="BI263">
            <v>0.12</v>
          </cell>
          <cell r="BN263">
            <v>0.12</v>
          </cell>
        </row>
        <row r="264">
          <cell r="A264" t="str">
            <v>Security: Samsung SDS Co.</v>
          </cell>
          <cell r="B264" t="str">
            <v>131ASS</v>
          </cell>
          <cell r="C264" t="str">
            <v>SALES_TOT_EMEA</v>
          </cell>
          <cell r="AO264">
            <v>7.0000000000000007E-2</v>
          </cell>
          <cell r="AT264">
            <v>0.09</v>
          </cell>
          <cell r="AY264">
            <v>0.08</v>
          </cell>
          <cell r="BD264">
            <v>0.08</v>
          </cell>
          <cell r="BI264">
            <v>0.08</v>
          </cell>
          <cell r="BN264">
            <v>0.08</v>
          </cell>
          <cell r="BS264">
            <v>0.08</v>
          </cell>
        </row>
        <row r="265">
          <cell r="A265" t="str">
            <v>Reference Data</v>
          </cell>
          <cell r="B265" t="str">
            <v>Sales - % Western Europe-Ex UK</v>
          </cell>
          <cell r="C265" t="str">
            <v>SALES_EU_EX_UK</v>
          </cell>
        </row>
        <row r="266">
          <cell r="B266" t="str">
            <v>Ticker</v>
          </cell>
          <cell r="C266" t="str">
            <v>Ticker</v>
          </cell>
          <cell r="E266" t="str">
            <v>018260.KS</v>
          </cell>
        </row>
        <row r="267">
          <cell r="B267" t="str">
            <v>Security Name</v>
          </cell>
          <cell r="C267" t="str">
            <v>Security Name</v>
          </cell>
          <cell r="E267" t="str">
            <v>Samsung SDS Co.</v>
          </cell>
        </row>
        <row r="268">
          <cell r="B268" t="str">
            <v>Interim Type</v>
          </cell>
          <cell r="C268" t="str">
            <v>Interim Type</v>
          </cell>
          <cell r="E268" t="str">
            <v>Q</v>
          </cell>
        </row>
        <row r="269">
          <cell r="B269" t="str">
            <v>Publishing Currency</v>
          </cell>
          <cell r="C269" t="str">
            <v>PUB_CURRENCY_ISO</v>
          </cell>
          <cell r="E269" t="str">
            <v>KRW</v>
          </cell>
        </row>
        <row r="270">
          <cell r="B270" t="str">
            <v>Pricing Currency</v>
          </cell>
          <cell r="C270" t="str">
            <v>PRICE_CURRENCY_ISO</v>
          </cell>
          <cell r="E270" t="str">
            <v>KRW</v>
          </cell>
          <cell r="AO270">
            <v>0.85</v>
          </cell>
          <cell r="AT270">
            <v>0.77</v>
          </cell>
          <cell r="AY270">
            <v>0.77</v>
          </cell>
          <cell r="BD270">
            <v>0.77</v>
          </cell>
          <cell r="BI270">
            <v>0.77</v>
          </cell>
          <cell r="BN270">
            <v>0.77</v>
          </cell>
          <cell r="BS270">
            <v>0.77</v>
          </cell>
        </row>
        <row r="271">
          <cell r="B271" t="str">
            <v>Reporting Currency</v>
          </cell>
          <cell r="C271" t="str">
            <v>CURRENCY_ISO</v>
          </cell>
          <cell r="E271" t="str">
            <v>KRW</v>
          </cell>
        </row>
        <row r="272">
          <cell r="A272" t="str">
            <v>General Information</v>
          </cell>
          <cell r="B272" t="str">
            <v>131K0H</v>
          </cell>
        </row>
        <row r="273">
          <cell r="A273" t="str">
            <v>Reference Data</v>
          </cell>
          <cell r="B273" t="str">
            <v>Asia Pacific Investment List</v>
          </cell>
          <cell r="C273" t="str">
            <v>AEJ_LIST</v>
          </cell>
        </row>
        <row r="274">
          <cell r="B274" t="str">
            <v>Asia Pacific Conviction List</v>
          </cell>
          <cell r="C274" t="str">
            <v>AEJ_CONVICTION</v>
          </cell>
          <cell r="E274" t="str">
            <v>018260.KS</v>
          </cell>
        </row>
        <row r="275">
          <cell r="B275" t="str">
            <v>Legal rating</v>
          </cell>
          <cell r="C275" t="str">
            <v>LEGAL_RATING</v>
          </cell>
          <cell r="E275" t="str">
            <v>Samsung SDS Co.</v>
          </cell>
        </row>
        <row r="276">
          <cell r="B276" t="str">
            <v>Target price</v>
          </cell>
          <cell r="C276" t="str">
            <v>TARGET_PRICE</v>
          </cell>
          <cell r="D276" t="str">
            <v>KRW</v>
          </cell>
          <cell r="E276">
            <v>156000</v>
          </cell>
        </row>
        <row r="277">
          <cell r="B277" t="str">
            <v>Target price period</v>
          </cell>
          <cell r="C277" t="str">
            <v>TP_PERIOD</v>
          </cell>
          <cell r="E277" t="str">
            <v>12 months</v>
          </cell>
        </row>
        <row r="278">
          <cell r="B278" t="str">
            <v>Current shares outstanding (mn)</v>
          </cell>
          <cell r="C278" t="str">
            <v>NUM_SH</v>
          </cell>
          <cell r="E278">
            <v>77.350185999999994</v>
          </cell>
        </row>
        <row r="279">
          <cell r="B279" t="str">
            <v>Free float</v>
          </cell>
          <cell r="C279" t="str">
            <v>FREE_FLOAT</v>
          </cell>
          <cell r="E279">
            <v>0.43290000000000001</v>
          </cell>
        </row>
        <row r="280">
          <cell r="A280" t="str">
            <v>General Information</v>
          </cell>
          <cell r="B280" t="str">
            <v>Foreign ownership</v>
          </cell>
          <cell r="C280" t="str">
            <v>FOREIGN_HOLDNG</v>
          </cell>
          <cell r="E280">
            <v>8.4500000000000006E-2</v>
          </cell>
        </row>
        <row r="281">
          <cell r="B281" t="str">
            <v>Asia Pacific Investment List</v>
          </cell>
          <cell r="C281" t="str">
            <v>AEJ_LIST</v>
          </cell>
        </row>
        <row r="282">
          <cell r="B282" t="str">
            <v>Asia Pacific Conviction List</v>
          </cell>
          <cell r="C282" t="str">
            <v>AEJ_CONVICTION</v>
          </cell>
        </row>
        <row r="283">
          <cell r="B283" t="str">
            <v>Legal rating</v>
          </cell>
          <cell r="C283" t="str">
            <v>LEGAL_RATING</v>
          </cell>
        </row>
        <row r="284">
          <cell r="B284" t="str">
            <v>Target price</v>
          </cell>
          <cell r="C284" t="str">
            <v>TARGET_PRICE</v>
          </cell>
          <cell r="D284" t="str">
            <v>KRW</v>
          </cell>
          <cell r="E284">
            <v>180000</v>
          </cell>
        </row>
        <row r="285">
          <cell r="B285" t="str">
            <v>Target price period</v>
          </cell>
          <cell r="C285" t="str">
            <v>TP_PERIOD</v>
          </cell>
          <cell r="E285" t="str">
            <v>12 months</v>
          </cell>
        </row>
        <row r="286">
          <cell r="B286" t="str">
            <v>Catalyst 1 date</v>
          </cell>
          <cell r="C286" t="str">
            <v>CATALYST1_DATE</v>
          </cell>
          <cell r="E286">
            <v>77.350185999999994</v>
          </cell>
        </row>
        <row r="287">
          <cell r="B287" t="str">
            <v>Catalyst 1 description</v>
          </cell>
          <cell r="C287" t="str">
            <v>CATALYST1_EVENT</v>
          </cell>
          <cell r="E287">
            <v>0.43259999999999998</v>
          </cell>
        </row>
        <row r="288">
          <cell r="B288" t="str">
            <v>Catalyst 2 date</v>
          </cell>
          <cell r="C288" t="str">
            <v>CATALYST2_DATE</v>
          </cell>
          <cell r="E288">
            <v>9.0200000000000002E-2</v>
          </cell>
        </row>
        <row r="289">
          <cell r="B289" t="str">
            <v>Catalyst 2 description</v>
          </cell>
          <cell r="C289" t="str">
            <v>CATALYST2_EVENT</v>
          </cell>
        </row>
        <row r="290">
          <cell r="B290" t="str">
            <v>Catalyst 3 date</v>
          </cell>
          <cell r="C290" t="str">
            <v>CATALYST3_DATE</v>
          </cell>
        </row>
        <row r="291">
          <cell r="B291" t="str">
            <v>Catalyst 3 description</v>
          </cell>
          <cell r="C291" t="str">
            <v>CATALYST3_EVENT</v>
          </cell>
        </row>
        <row r="292">
          <cell r="B292" t="str">
            <v>Catalyst 4 date</v>
          </cell>
          <cell r="C292" t="str">
            <v>CATALYST4_DATE</v>
          </cell>
        </row>
        <row r="293">
          <cell r="B293" t="str">
            <v>Catalyst 4 description</v>
          </cell>
          <cell r="C293" t="str">
            <v>CATALYST4_EVENT</v>
          </cell>
        </row>
        <row r="294">
          <cell r="B294" t="str">
            <v>Catalyst 5 date</v>
          </cell>
          <cell r="C294" t="str">
            <v>CATALYST5_DATE</v>
          </cell>
        </row>
        <row r="295">
          <cell r="B295" t="str">
            <v>Catalyst 5 description</v>
          </cell>
          <cell r="C295" t="str">
            <v>CATALYST5_EVENT</v>
          </cell>
        </row>
        <row r="296">
          <cell r="B296" t="str">
            <v>Target price multiple</v>
          </cell>
          <cell r="C296" t="str">
            <v>PRI_TARG_MULT</v>
          </cell>
        </row>
        <row r="297">
          <cell r="B297" t="str">
            <v>Target price methodology</v>
          </cell>
          <cell r="C297" t="str">
            <v>PRI_TARG_METH</v>
          </cell>
        </row>
        <row r="298">
          <cell r="A298" t="str">
            <v>Publishing Items</v>
          </cell>
          <cell r="B298" t="str">
            <v>Catalyst 3 date</v>
          </cell>
          <cell r="C298" t="str">
            <v>CATALYST3_DATE</v>
          </cell>
        </row>
        <row r="299">
          <cell r="B299" t="str">
            <v>Book value per share, BVPS (Pub)</v>
          </cell>
          <cell r="C299" t="str">
            <v>BVPS_PUB</v>
          </cell>
          <cell r="D299" t="str">
            <v>KRW</v>
          </cell>
          <cell r="L299">
            <v>2739.5890560898301</v>
          </cell>
          <cell r="M299">
            <v>4436.7109615239897</v>
          </cell>
          <cell r="N299">
            <v>3731.7098781622799</v>
          </cell>
          <cell r="O299">
            <v>4706.9151770881399</v>
          </cell>
          <cell r="P299">
            <v>5896.4162034273804</v>
          </cell>
          <cell r="Q299">
            <v>8583.2862531984902</v>
          </cell>
          <cell r="R299">
            <v>12644.8753230895</v>
          </cell>
          <cell r="S299">
            <v>16970.5295628145</v>
          </cell>
          <cell r="T299">
            <v>20712.7656925841</v>
          </cell>
          <cell r="U299">
            <v>24900.361583604401</v>
          </cell>
          <cell r="Z299">
            <v>36068.545519858002</v>
          </cell>
          <cell r="AE299">
            <v>39363.516543473597</v>
          </cell>
          <cell r="AJ299">
            <v>44065.499798413402</v>
          </cell>
          <cell r="AO299">
            <v>49145.040954899203</v>
          </cell>
          <cell r="AT299">
            <v>53164.181128040698</v>
          </cell>
          <cell r="AY299">
            <v>59324.497487310502</v>
          </cell>
          <cell r="BD299">
            <v>64824.297041678299</v>
          </cell>
          <cell r="BI299">
            <v>70200.738357397393</v>
          </cell>
          <cell r="BN299">
            <v>76001.830508156607</v>
          </cell>
        </row>
      </sheetData>
      <sheetData sheetId="28" refreshError="1">
        <row r="1">
          <cell r="A1" t="str">
            <v>bcd37936-043c-46d4-b653-375b90412ebd</v>
          </cell>
        </row>
        <row r="2">
          <cell r="A2" t="str">
            <v>M:\technology\Marcus\Models\[SDS Earnings Model.xlsx]018260.KS_Validation_Sheet</v>
          </cell>
        </row>
        <row r="3">
          <cell r="A3" t="str">
            <v>Enabled</v>
          </cell>
        </row>
        <row r="7">
          <cell r="A7" t="str">
            <v>Scalar|||208015082|||ISSR|||CURRENCY_ISO|||False|||</v>
          </cell>
          <cell r="C7" t="str">
            <v>V_KEYWORD_ISSR_208015082_CURRENCY_ISO</v>
          </cell>
        </row>
        <row r="9">
          <cell r="A9" t="str">
            <v>Scalar|||208015082|||ISSR|||ASS_WON_PER_USD_FX|||False|||</v>
          </cell>
          <cell r="C9" t="str">
            <v>V_KEYWORD_ISSR_208015082_ASS_WON_PER_USD_FX</v>
          </cell>
        </row>
        <row r="10">
          <cell r="A10" t="str">
            <v>Scalar|||208015082|||ISSR|||ASS_WON_PER_EUR_FX|||False|||</v>
          </cell>
          <cell r="C10" t="str">
            <v>V_KEYWORD_ISSR_208015082_ASS_WON_PER_EUR_FX</v>
          </cell>
        </row>
        <row r="11">
          <cell r="A11" t="str">
            <v>Scalar|||208015082|||ISSR|||MA_PROB|||False|||</v>
          </cell>
          <cell r="C11" t="str">
            <v>V_KEYWORD_ISSR_208015082_MA_PROB</v>
          </cell>
        </row>
        <row r="13">
          <cell r="A13" t="str">
            <v>Vector|||208015082|||ISSR|||COE_WON_PER_US_AVG_FX_PUB|||False|||</v>
          </cell>
          <cell r="C13" t="str">
            <v>V_KEYWORD_ISSR_208015082_COE_WON_PER_US_AVG_FX_PUB</v>
          </cell>
        </row>
        <row r="15">
          <cell r="A15" t="str">
            <v>Vector|||208015082|||ISSR|||SALES|||False|||</v>
          </cell>
          <cell r="C15" t="str">
            <v>V_KEYWORD_ISSR_208015082_SALES</v>
          </cell>
        </row>
        <row r="16">
          <cell r="A16" t="str">
            <v>Vector|||208015082|||ISSR|||PERSONNEL|||False|||</v>
          </cell>
          <cell r="C16" t="str">
            <v>V_KEYWORD_ISSR_208015082_PERSONNEL</v>
          </cell>
        </row>
        <row r="17">
          <cell r="A17" t="str">
            <v>Vector|||208015082|||ISSR|||COST_GD_SD|||False|||</v>
          </cell>
          <cell r="C17" t="str">
            <v>V_KEYWORD_ISSR_208015082_COST_GD_SD</v>
          </cell>
        </row>
        <row r="18">
          <cell r="A18" t="str">
            <v>Vector|||208015082|||ISSR|||SEL_GL_AD|||False|||</v>
          </cell>
          <cell r="C18" t="str">
            <v>V_KEYWORD_ISSR_208015082_SEL_GL_AD</v>
          </cell>
        </row>
        <row r="19">
          <cell r="A19" t="str">
            <v>Vector|||208015082|||ISSR|||OP_COST|||False|||</v>
          </cell>
          <cell r="C19" t="str">
            <v>V_KEYWORD_ISSR_208015082_OP_COST</v>
          </cell>
        </row>
        <row r="20">
          <cell r="A20" t="str">
            <v>Vector|||208015082|||ISSR|||RD_EXP|||False|||</v>
          </cell>
          <cell r="C20" t="str">
            <v>V_KEYWORD_ISSR_208015082_RD_EXP</v>
          </cell>
        </row>
        <row r="21">
          <cell r="A21" t="str">
            <v>Vector|||208015082|||ISSR|||OTH_OP_INC_EXP|||False|||</v>
          </cell>
          <cell r="C21" t="str">
            <v>V_KEYWORD_ISSR_208015082_OTH_OP_INC_EXP</v>
          </cell>
        </row>
        <row r="22">
          <cell r="A22" t="str">
            <v>Vector|||208015082|||ISSR|||TOT_OPS_EXP_DDA|||False|||</v>
          </cell>
          <cell r="C22" t="str">
            <v>V_KEYWORD_ISSR_208015082_TOT_OPS_EXP_DDA</v>
          </cell>
        </row>
        <row r="23">
          <cell r="A23" t="str">
            <v>Vector|||208015082|||ISSR|||TOT_OPS_EXP|||False|||</v>
          </cell>
          <cell r="C23" t="str">
            <v>V_KEYWORD_ISSR_208015082_TOT_OPS_EXP</v>
          </cell>
        </row>
        <row r="24">
          <cell r="A24" t="str">
            <v>Vector|||208015082|||ISSR|||EBITDA_CALC|||False|||</v>
          </cell>
          <cell r="C24" t="str">
            <v>V_KEYWORD_ISSR_208015082_EBITDA_CALC</v>
          </cell>
        </row>
        <row r="25">
          <cell r="A25" t="str">
            <v>Vector|||208015082|||ISSR|||DEPREC|||False|||</v>
          </cell>
          <cell r="C25" t="str">
            <v>V_KEYWORD_ISSR_208015082_DEPREC</v>
          </cell>
        </row>
        <row r="26">
          <cell r="A26" t="str">
            <v>Vector|||208015082|||ISSR|||GOODWILL_AMORT|||False|||</v>
          </cell>
          <cell r="C26" t="str">
            <v>V_KEYWORD_ISSR_208015082_GOODWILL_AMORT</v>
          </cell>
        </row>
        <row r="27">
          <cell r="A27" t="str">
            <v>Vector|||208015082|||ISSR|||EBIT|||False|||</v>
          </cell>
          <cell r="C27" t="str">
            <v>V_KEYWORD_ISSR_208015082_EBIT</v>
          </cell>
        </row>
        <row r="28">
          <cell r="A28" t="str">
            <v>Vector|||208015082|||ISSR|||INT_INC_IND|||False|||</v>
          </cell>
          <cell r="C28" t="str">
            <v>V_KEYWORD_ISSR_208015082_INT_INC_IND</v>
          </cell>
        </row>
        <row r="29">
          <cell r="A29" t="str">
            <v>Vector|||208015082|||ISSR|||INT_EXP_IND|||False|||</v>
          </cell>
          <cell r="C29" t="str">
            <v>V_KEYWORD_ISSR_208015082_INT_EXP_IND</v>
          </cell>
        </row>
        <row r="30">
          <cell r="A30" t="str">
            <v>Vector|||208015082|||ISSR|||NET_INT_EXP|||False|||</v>
          </cell>
          <cell r="C30" t="str">
            <v>V_KEYWORD_ISSR_208015082_NET_INT_EXP</v>
          </cell>
        </row>
        <row r="31">
          <cell r="A31" t="str">
            <v>Vector|||208015082|||ISSR|||ASSOCIATE|||False|||</v>
          </cell>
          <cell r="C31" t="str">
            <v>V_KEYWORD_ISSR_208015082_ASSOCIATE</v>
          </cell>
        </row>
        <row r="32">
          <cell r="A32" t="str">
            <v>Vector|||208015082|||ISSR|||PROFIT_ON_DISP|||False|||</v>
          </cell>
          <cell r="C32" t="str">
            <v>V_KEYWORD_ISSR_208015082_PROFIT_ON_DISP</v>
          </cell>
        </row>
        <row r="33">
          <cell r="A33" t="str">
            <v>Vector|||208015082|||ISSR|||OTH_COST_INC|||False|||</v>
          </cell>
          <cell r="C33" t="str">
            <v>V_KEYWORD_ISSR_208015082_OTH_COST_INC</v>
          </cell>
        </row>
        <row r="34">
          <cell r="A34" t="str">
            <v>Vector|||208015082|||ISSR|||PT_PROF|||False|||</v>
          </cell>
          <cell r="C34" t="str">
            <v>V_KEYWORD_ISSR_208015082_PT_PROF</v>
          </cell>
        </row>
        <row r="36">
          <cell r="A36" t="str">
            <v>Vector|||208015082|||ISSR|||CONTRIB_MARGIN_RATIO|||False|||</v>
          </cell>
          <cell r="C36" t="str">
            <v>V_KEYWORD_ISSR_208015082_CONTRIB_MARGIN_RATIO</v>
          </cell>
        </row>
        <row r="37">
          <cell r="A37" t="str">
            <v>Vector|||208015082|||ISSR|||LEASE_PAY|||False|||</v>
          </cell>
          <cell r="C37" t="str">
            <v>V_KEYWORD_ISSR_208015082_LEASE_PAY</v>
          </cell>
        </row>
        <row r="38">
          <cell r="A38" t="str">
            <v>Vector|||208015082|||ISSR|||LEASE_DEEM_INT|||False|||</v>
          </cell>
          <cell r="C38" t="str">
            <v>V_KEYWORD_ISSR_208015082_LEASE_DEEM_INT</v>
          </cell>
        </row>
        <row r="39">
          <cell r="A39" t="str">
            <v>Vector|||208015082|||ISSR|||LEASE_DEEM_DEPR|||False|||</v>
          </cell>
          <cell r="C39" t="str">
            <v>V_KEYWORD_ISSR_208015082_LEASE_DEEM_DEPR</v>
          </cell>
        </row>
        <row r="40">
          <cell r="A40" t="str">
            <v>Vector|||208015082|||ISSR|||NET_INT_CH|||False|||</v>
          </cell>
          <cell r="C40" t="str">
            <v>V_KEYWORD_ISSR_208015082_NET_INT_CH</v>
          </cell>
        </row>
        <row r="41">
          <cell r="A41" t="str">
            <v>Vector|||208015082|||ISSR|||ASSOCIATE_OP|||False|||</v>
          </cell>
          <cell r="C41" t="str">
            <v>V_KEYWORD_ISSR_208015082_ASSOCIATE_OP</v>
          </cell>
        </row>
        <row r="43">
          <cell r="A43" t="str">
            <v>Vector|||208015082|||ISSR|||CASH_EQ|||False|||</v>
          </cell>
          <cell r="C43" t="str">
            <v>V_KEYWORD_ISSR_208015082_CASH_EQ</v>
          </cell>
        </row>
        <row r="44">
          <cell r="A44" t="str">
            <v>Vector|||208015082|||ISSR|||DEBTORS|||False|||</v>
          </cell>
          <cell r="C44" t="str">
            <v>V_KEYWORD_ISSR_208015082_DEBTORS</v>
          </cell>
        </row>
        <row r="45">
          <cell r="A45" t="str">
            <v>Vector|||208015082|||ISSR|||STOCKS|||False|||</v>
          </cell>
          <cell r="C45" t="str">
            <v>V_KEYWORD_ISSR_208015082_STOCKS</v>
          </cell>
        </row>
        <row r="46">
          <cell r="A46" t="str">
            <v>Vector|||208015082|||ISSR|||OTH_CUR_ASS|||False|||</v>
          </cell>
          <cell r="C46" t="str">
            <v>V_KEYWORD_ISSR_208015082_OTH_CUR_ASS</v>
          </cell>
        </row>
        <row r="47">
          <cell r="A47" t="str">
            <v>Vector|||208015082|||ISSR|||CUR_ASS|||False|||</v>
          </cell>
          <cell r="C47" t="str">
            <v>V_KEYWORD_ISSR_208015082_CUR_ASS</v>
          </cell>
        </row>
        <row r="48">
          <cell r="A48" t="str">
            <v>Vector|||208015082|||ISSR|||GR_FIX_ASS|||False|||</v>
          </cell>
          <cell r="C48" t="str">
            <v>V_KEYWORD_ISSR_208015082_GR_FIX_ASS</v>
          </cell>
        </row>
        <row r="49">
          <cell r="A49" t="str">
            <v>Vector|||208015082|||ISSR|||ACC_DDA|||False|||</v>
          </cell>
          <cell r="C49" t="str">
            <v>V_KEYWORD_ISSR_208015082_ACC_DDA</v>
          </cell>
        </row>
        <row r="50">
          <cell r="A50" t="str">
            <v>Vector|||208015082|||ISSR|||NET_FIX_ASS|||False|||</v>
          </cell>
          <cell r="C50" t="str">
            <v>V_KEYWORD_ISSR_208015082_NET_FIX_ASS</v>
          </cell>
        </row>
        <row r="51">
          <cell r="A51" t="str">
            <v>Vector|||208015082|||ISSR|||GR_INTANG|||False|||</v>
          </cell>
          <cell r="C51" t="str">
            <v>V_KEYWORD_ISSR_208015082_GR_INTANG</v>
          </cell>
        </row>
        <row r="52">
          <cell r="A52" t="str">
            <v>Vector|||208015082|||ISSR|||ACC_AMORT|||False|||</v>
          </cell>
          <cell r="C52" t="str">
            <v>V_KEYWORD_ISSR_208015082_ACC_AMORT</v>
          </cell>
        </row>
        <row r="53">
          <cell r="A53" t="str">
            <v>Vector|||208015082|||ISSR|||NET_INTANG|||False|||</v>
          </cell>
          <cell r="C53" t="str">
            <v>V_KEYWORD_ISSR_208015082_NET_INTANG</v>
          </cell>
        </row>
        <row r="54">
          <cell r="A54" t="str">
            <v>Vector|||208015082|||ISSR|||FIX_ASS_INV|||False|||</v>
          </cell>
          <cell r="C54" t="str">
            <v>V_KEYWORD_ISSR_208015082_FIX_ASS_INV</v>
          </cell>
        </row>
        <row r="55">
          <cell r="A55" t="str">
            <v>Vector|||208015082|||ISSR|||INV_SECUR|||False|||</v>
          </cell>
          <cell r="C55" t="str">
            <v>V_KEYWORD_ISSR_208015082_INV_SECUR</v>
          </cell>
        </row>
        <row r="56">
          <cell r="A56" t="str">
            <v>Vector|||208015082|||ISSR|||OTH_LT_ASS|||False|||</v>
          </cell>
          <cell r="C56" t="str">
            <v>V_KEYWORD_ISSR_208015082_OTH_LT_ASS</v>
          </cell>
        </row>
        <row r="57">
          <cell r="A57" t="str">
            <v>Vector|||208015082|||ISSR|||TOT_ASSET|||False|||</v>
          </cell>
          <cell r="C57" t="str">
            <v>V_KEYWORD_ISSR_208015082_TOT_ASSET</v>
          </cell>
        </row>
        <row r="58">
          <cell r="A58" t="str">
            <v>Vector|||208015082|||ISSR|||ACC_PAY_GQ|||False|||</v>
          </cell>
          <cell r="C58" t="str">
            <v>V_KEYWORD_ISSR_208015082_ACC_PAY_GQ</v>
          </cell>
        </row>
        <row r="59">
          <cell r="A59" t="str">
            <v>Vector|||208015082|||ISSR|||SHORT_T_DEBT|||False|||</v>
          </cell>
          <cell r="C59" t="str">
            <v>V_KEYWORD_ISSR_208015082_SHORT_T_DEBT</v>
          </cell>
        </row>
        <row r="60">
          <cell r="A60" t="str">
            <v>Vector|||208015082|||ISSR|||OTH_CUR_LIABS|||False|||</v>
          </cell>
          <cell r="C60" t="str">
            <v>V_KEYWORD_ISSR_208015082_OTH_CUR_LIABS</v>
          </cell>
        </row>
        <row r="61">
          <cell r="A61" t="str">
            <v>Vector|||208015082|||ISSR|||SHORT_TERM_LIABS|||False|||</v>
          </cell>
          <cell r="C61" t="str">
            <v>V_KEYWORD_ISSR_208015082_SHORT_TERM_LIABS</v>
          </cell>
        </row>
        <row r="62">
          <cell r="A62" t="str">
            <v>Vector|||208015082|||ISSR|||LT_DEBT|||False|||</v>
          </cell>
          <cell r="C62" t="str">
            <v>V_KEYWORD_ISSR_208015082_LT_DEBT</v>
          </cell>
        </row>
        <row r="63">
          <cell r="A63" t="str">
            <v>Vector|||208015082|||ISSR|||OTH_LT_CRED_GQ|||False|||</v>
          </cell>
          <cell r="C63" t="str">
            <v>V_KEYWORD_ISSR_208015082_OTH_LT_CRED_GQ</v>
          </cell>
        </row>
        <row r="64">
          <cell r="A64" t="str">
            <v>Vector|||208015082|||ISSR|||TOT_LT_LIAB|||False|||</v>
          </cell>
          <cell r="C64" t="str">
            <v>V_KEYWORD_ISSR_208015082_TOT_LT_LIAB</v>
          </cell>
        </row>
        <row r="65">
          <cell r="A65" t="str">
            <v>Vector|||208015082|||ISSR|||TOT_LIAB|||False|||</v>
          </cell>
          <cell r="C65" t="str">
            <v>V_KEYWORD_ISSR_208015082_TOT_LIAB</v>
          </cell>
        </row>
        <row r="66">
          <cell r="A66" t="str">
            <v>Vector|||208015082|||ISSR|||PREF_SH|||False|||</v>
          </cell>
          <cell r="C66" t="str">
            <v>V_KEYWORD_ISSR_208015082_PREF_SH</v>
          </cell>
        </row>
        <row r="67">
          <cell r="A67" t="str">
            <v>Vector|||208015082|||ISSR|||ORD_SH_FUND|||False|||</v>
          </cell>
          <cell r="C67" t="str">
            <v>V_KEYWORD_ISSR_208015082_ORD_SH_FUND</v>
          </cell>
        </row>
        <row r="68">
          <cell r="A68" t="str">
            <v>Vector|||208015082|||ISSR|||MINORITIES|||False|||</v>
          </cell>
          <cell r="C68" t="str">
            <v>V_KEYWORD_ISSR_208015082_MINORITIES</v>
          </cell>
        </row>
        <row r="69">
          <cell r="A69" t="str">
            <v>Vector|||208015082|||ISSR|||EQ|||False|||</v>
          </cell>
          <cell r="C69" t="str">
            <v>V_KEYWORD_ISSR_208015082_EQ</v>
          </cell>
        </row>
        <row r="70">
          <cell r="A70" t="str">
            <v>Vector|||208015082|||ISSR|||TOT_LIAB_EQ|||False|||</v>
          </cell>
          <cell r="C70" t="str">
            <v>V_KEYWORD_ISSR_208015082_TOT_LIAB_EQ</v>
          </cell>
        </row>
        <row r="72">
          <cell r="A72" t="str">
            <v>Vector|||208015082|||ISSR|||NET_DEBT|||False|||</v>
          </cell>
          <cell r="C72" t="str">
            <v>V_KEYWORD_ISSR_208015082_NET_DEBT</v>
          </cell>
        </row>
        <row r="73">
          <cell r="A73" t="str">
            <v>Vector|||208015082|||ISSR|||CAP_LEASES|||False|||</v>
          </cell>
          <cell r="C73" t="str">
            <v>V_KEYWORD_ISSR_208015082_CAP_LEASES</v>
          </cell>
        </row>
        <row r="74">
          <cell r="A74" t="str">
            <v>Vector|||208015082|||ISSR|||DEF_INC_TAX|||False|||</v>
          </cell>
          <cell r="C74" t="str">
            <v>V_KEYWORD_ISSR_208015082_DEF_INC_TAX</v>
          </cell>
        </row>
        <row r="75">
          <cell r="A75" t="str">
            <v>Vector|||208015082|||ISSR|||MV_ASSOCIATES|||False|||</v>
          </cell>
          <cell r="C75" t="str">
            <v>V_KEYWORD_ISSR_208015082_MV_ASSOCIATES</v>
          </cell>
        </row>
        <row r="76">
          <cell r="A76" t="str">
            <v>Vector|||208015082|||ISSR|||NET_DEBT_ADJ|||False|||</v>
          </cell>
          <cell r="C76" t="str">
            <v>V_KEYWORD_ISSR_208015082_NET_DEBT_ADJ</v>
          </cell>
        </row>
        <row r="77">
          <cell r="A77" t="str">
            <v>Vector|||208015082|||ISSR|||CO_BOR_MARGIN|||False|||</v>
          </cell>
          <cell r="C77" t="str">
            <v>V_KEYWORD_ISSR_208015082_CO_BOR_MARGIN</v>
          </cell>
        </row>
        <row r="78">
          <cell r="A78" t="str">
            <v>Vector|||208015082|||ISSR|||UNF_PENS|||False|||</v>
          </cell>
          <cell r="C78" t="str">
            <v>V_KEYWORD_ISSR_208015082_UNF_PENS</v>
          </cell>
        </row>
        <row r="79">
          <cell r="A79" t="str">
            <v>Vector|||208015082|||ISSR|||UNF_PENS_OFF|||False|||</v>
          </cell>
          <cell r="C79" t="str">
            <v>V_KEYWORD_ISSR_208015082_UNF_PENS_OFF</v>
          </cell>
        </row>
        <row r="80">
          <cell r="A80" t="str">
            <v>Vector|||208015082|||ISSR|||UNF_PENS_LIAB_OTH|||False|||</v>
          </cell>
          <cell r="C80" t="str">
            <v>V_KEYWORD_ISSR_208015082_UNF_PENS_LIAB_OTH</v>
          </cell>
        </row>
        <row r="81">
          <cell r="A81" t="str">
            <v>Vector|||208015082|||ISSR|||ADJ_UNF_PENS_GOOD|||False|||</v>
          </cell>
          <cell r="C81" t="str">
            <v>V_KEYWORD_ISSR_208015082_ADJ_UNF_PENS_GOOD</v>
          </cell>
        </row>
        <row r="82">
          <cell r="A82" t="str">
            <v>Vector|||208015082|||ISSR|||OTH_GCI_ADJ|||False|||</v>
          </cell>
          <cell r="C82" t="str">
            <v>V_KEYWORD_ISSR_208015082_OTH_GCI_ADJ</v>
          </cell>
        </row>
        <row r="83">
          <cell r="A83" t="str">
            <v>Vector|||208015082|||ISSR|||GCI_INFL|||False|||</v>
          </cell>
          <cell r="C83" t="str">
            <v>V_KEYWORD_ISSR_208015082_GCI_INFL</v>
          </cell>
        </row>
        <row r="84">
          <cell r="A84" t="str">
            <v>Vector|||208015082|||ISSR|||BAL_MINO_INT|||False|||</v>
          </cell>
          <cell r="C84" t="str">
            <v>V_KEYWORD_ISSR_208015082_BAL_MINO_INT</v>
          </cell>
        </row>
        <row r="85">
          <cell r="A85" t="str">
            <v>Vector|||208015082|||ISSR|||ADJ_UNF_PENS_GOOD|||False|||</v>
          </cell>
          <cell r="C85" t="str">
            <v>V_KEYWORD_ISSR_208015082_ADJ_UNF_PENS_GOOD</v>
          </cell>
        </row>
        <row r="86">
          <cell r="A86" t="str">
            <v>Vector|||208015082|||ISSR|||CF_INC_MINORITY|||False|||</v>
          </cell>
          <cell r="C86" t="str">
            <v>V_KEYWORD_ISSR_208015082_CF_INC_MINORITY</v>
          </cell>
        </row>
        <row r="87">
          <cell r="A87" t="str">
            <v>Vector|||208015082|||ISSR|||DEPR_AMORT|||False|||</v>
          </cell>
          <cell r="C87" t="str">
            <v>V_KEYWORD_ISSR_208015082_DEPR_AMORT</v>
          </cell>
        </row>
        <row r="88">
          <cell r="A88" t="str">
            <v>Vector|||208015082|||ISSR|||WORK_CAP|||False|||</v>
          </cell>
          <cell r="C88" t="str">
            <v>V_KEYWORD_ISSR_208015082_WORK_CAP</v>
          </cell>
        </row>
        <row r="89">
          <cell r="A89" t="str">
            <v>Vector|||208015082|||ISSR|||OTH_OP_CF|||False|||</v>
          </cell>
          <cell r="C89" t="str">
            <v>V_KEYWORD_ISSR_208015082_OTH_OP_CF</v>
          </cell>
        </row>
        <row r="90">
          <cell r="A90" t="str">
            <v>Vector|||208015082|||ISSR|||CF_OPS|||False|||</v>
          </cell>
          <cell r="C90" t="str">
            <v>V_KEYWORD_ISSR_208015082_CF_OPS</v>
          </cell>
        </row>
        <row r="91">
          <cell r="A91" t="str">
            <v>Vector|||208015082|||ISSR|||CAPEX|||False|||</v>
          </cell>
          <cell r="C91" t="str">
            <v>V_KEYWORD_ISSR_208015082_CAPEX</v>
          </cell>
        </row>
        <row r="92">
          <cell r="A92" t="str">
            <v>Vector|||208015082|||ISSR|||ACQ|||False|||</v>
          </cell>
          <cell r="C92" t="str">
            <v>V_KEYWORD_ISSR_208015082_ACQ</v>
          </cell>
        </row>
        <row r="93">
          <cell r="A93" t="str">
            <v>Vector|||208015082|||ISSR|||DIVEST|||False|||</v>
          </cell>
          <cell r="C93" t="str">
            <v>V_KEYWORD_ISSR_208015082_DIVEST</v>
          </cell>
        </row>
        <row r="94">
          <cell r="A94" t="str">
            <v>Vector|||208015082|||ISSR|||OTH_INV_CF|||False|||</v>
          </cell>
          <cell r="C94" t="str">
            <v>V_KEYWORD_ISSR_208015082_OTH_INV_CF</v>
          </cell>
        </row>
        <row r="95">
          <cell r="A95" t="str">
            <v>Vector|||208015082|||ISSR|||CF_INV|||False|||</v>
          </cell>
          <cell r="C95" t="str">
            <v>V_KEYWORD_ISSR_208015082_CF_INV</v>
          </cell>
        </row>
        <row r="96">
          <cell r="A96" t="str">
            <v>Vector|||208015082|||ISSR|||DIV_PAID|||False|||</v>
          </cell>
          <cell r="C96" t="str">
            <v>V_KEYWORD_ISSR_208015082_DIV_PAID</v>
          </cell>
        </row>
        <row r="97">
          <cell r="A97" t="str">
            <v>Vector|||208015082|||ISSR|||SH_REPUR|||False|||</v>
          </cell>
          <cell r="C97" t="str">
            <v>V_KEYWORD_ISSR_208015082_SH_REPUR</v>
          </cell>
        </row>
        <row r="98">
          <cell r="A98" t="str">
            <v>Vector|||208015082|||ISSR|||CHG_LT_DEBT|||False|||</v>
          </cell>
          <cell r="C98" t="str">
            <v>V_KEYWORD_ISSR_208015082_CHG_LT_DEBT</v>
          </cell>
        </row>
        <row r="99">
          <cell r="A99" t="str">
            <v>Vector|||208015082|||ISSR|||OTH_FIN_CF|||False|||</v>
          </cell>
          <cell r="C99" t="str">
            <v>V_KEYWORD_ISSR_208015082_OTH_FIN_CF</v>
          </cell>
        </row>
        <row r="100">
          <cell r="A100" t="str">
            <v>Vector|||208015082|||ISSR|||CF_FIN|||False|||</v>
          </cell>
          <cell r="C100" t="str">
            <v>V_KEYWORD_ISSR_208015082_CF_FIN</v>
          </cell>
        </row>
        <row r="101">
          <cell r="A101" t="str">
            <v>Vector|||208015082|||ISSR|||TOT_CF|||False|||</v>
          </cell>
          <cell r="C101" t="str">
            <v>V_KEYWORD_ISSR_208015082_TOT_CF</v>
          </cell>
        </row>
        <row r="102">
          <cell r="A102" t="str">
            <v>Vector|||208015082|||ISSR|||CHG_LT_DEBT|||False|||</v>
          </cell>
          <cell r="C102" t="str">
            <v>V_KEYWORD_ISSR_208015082_CHG_LT_DEBT</v>
          </cell>
        </row>
        <row r="103">
          <cell r="A103" t="str">
            <v>Vector|||208015082|||ISSR|||ASSOC_JV_ADDBK|||False|||</v>
          </cell>
          <cell r="C103" t="str">
            <v>V_KEYWORD_ISSR_208015082_ASSOC_JV_ADDBK</v>
          </cell>
        </row>
        <row r="104">
          <cell r="A104" t="str">
            <v>Vector|||208015082|||ISSR|||PL_SALE_ASSETS|||False|||</v>
          </cell>
          <cell r="C104" t="str">
            <v>V_KEYWORD_ISSR_208015082_PL_SALE_ASSETS</v>
          </cell>
        </row>
        <row r="105">
          <cell r="A105" t="str">
            <v>Vector|||208015082|||ISSR|||OTH_NONCASH_ADJ|||False|||</v>
          </cell>
          <cell r="C105" t="str">
            <v>V_KEYWORD_ISSR_208015082_OTH_NONCASH_ADJ</v>
          </cell>
        </row>
        <row r="106">
          <cell r="A106" t="str">
            <v>Vector|||208015082|||ISSR|||OTH_DACF_ADJ|||False|||</v>
          </cell>
          <cell r="C106" t="str">
            <v>V_KEYWORD_ISSR_208015082_OTH_DACF_ADJ</v>
          </cell>
        </row>
        <row r="107">
          <cell r="A107" t="str">
            <v>Vector|||208015082|||ISSR|||CASH_INT_EXP|||False|||</v>
          </cell>
          <cell r="C107" t="str">
            <v>V_KEYWORD_ISSR_208015082_CASH_INT_EXP</v>
          </cell>
        </row>
        <row r="108">
          <cell r="A108" t="str">
            <v>Vector|||208015082|||ISSR|||CASH_TAX_EXP|||False|||</v>
          </cell>
          <cell r="C108" t="str">
            <v>V_KEYWORD_ISSR_208015082_CASH_TAX_EXP</v>
          </cell>
        </row>
        <row r="109">
          <cell r="A109" t="str">
            <v>Vector|||208015082|||ISSR|||DIVDS_ASSOC_JV|||False|||</v>
          </cell>
          <cell r="C109" t="str">
            <v>V_KEYWORD_ISSR_208015082_DIVDS_ASSOC_JV</v>
          </cell>
        </row>
        <row r="110">
          <cell r="A110" t="str">
            <v>Vector|||208015082|||ISSR|||CAPEX_MAINTENANCE|||False|||</v>
          </cell>
          <cell r="C110" t="str">
            <v>V_KEYWORD_ISSR_208015082_CAPEX_MAINTENANCE</v>
          </cell>
        </row>
        <row r="111">
          <cell r="A111" t="str">
            <v>Vector|||208015082|||ISSR|||CAPEX_EXPANSION|||False|||</v>
          </cell>
          <cell r="C111" t="str">
            <v>V_KEYWORD_ISSR_208015082_CAPEX_EXPANSION</v>
          </cell>
        </row>
        <row r="112">
          <cell r="A112" t="str">
            <v>Vector|||208015082|||ISSR|||NONPPE_CAPEX|||False|||</v>
          </cell>
          <cell r="C112" t="str">
            <v>V_KEYWORD_ISSR_208015082_NONPPE_CAPEX</v>
          </cell>
        </row>
        <row r="113">
          <cell r="A113" t="str">
            <v>Vector|||208015082|||ISSR|||DIVDS_PD_MINORITIES|||False|||</v>
          </cell>
          <cell r="C113" t="str">
            <v>V_KEYWORD_ISSR_208015082_DIVDS_PD_MINORITIES</v>
          </cell>
        </row>
        <row r="114">
          <cell r="A114" t="str">
            <v>Vector|||208015082|||ISSR|||CAPEX_MAINTENANCE|||False|||</v>
          </cell>
          <cell r="C114" t="str">
            <v>V_KEYWORD_ISSR_208015082_CAPEX_MAINTENANCE</v>
          </cell>
        </row>
        <row r="115">
          <cell r="A115" t="str">
            <v>Vector|||208015082|||ISSR|||EMPLOYEES|||False|||</v>
          </cell>
          <cell r="C115" t="str">
            <v>V_KEYWORD_ISSR_208015082_EMPLOYEES</v>
          </cell>
        </row>
        <row r="116">
          <cell r="A116" t="str">
            <v>Vector|||208015082|||ISSR|||NONPPE_CAPEX|||False|||</v>
          </cell>
          <cell r="C116" t="str">
            <v>V_KEYWORD_ISSR_208015082_NONPPE_CAPEX</v>
          </cell>
        </row>
        <row r="117">
          <cell r="A117" t="str">
            <v>Vector|||208015082|||ISSR|||SALES_CANADA|||False|||</v>
          </cell>
          <cell r="C117" t="str">
            <v>V_KEYWORD_ISSR_208015082_SALES_CANADA</v>
          </cell>
        </row>
        <row r="118">
          <cell r="A118" t="str">
            <v>Vector|||208015082|||ISSR|||SALES_US|||False|||</v>
          </cell>
          <cell r="C118" t="str">
            <v>V_KEYWORD_ISSR_208015082_SALES_US</v>
          </cell>
        </row>
        <row r="119">
          <cell r="A119" t="str">
            <v>Vector|||208015082|||ISSR|||SALES_OTH_NO_AMER|||False|||</v>
          </cell>
          <cell r="C119" t="str">
            <v>V_KEYWORD_ISSR_208015082_SALES_OTH_NO_AMER</v>
          </cell>
        </row>
        <row r="120">
          <cell r="A120" t="str">
            <v>Vector|||208015082|||ISSR|||SALES_ARGENTINA|||False|||</v>
          </cell>
          <cell r="C120" t="str">
            <v>V_KEYWORD_ISSR_208015082_SALES_ARGENTINA</v>
          </cell>
        </row>
        <row r="121">
          <cell r="A121" t="str">
            <v>Vector|||208015082|||ISSR|||SALES_BRAZIL|||False|||</v>
          </cell>
          <cell r="C121" t="str">
            <v>V_KEYWORD_ISSR_208015082_SALES_BRAZIL</v>
          </cell>
        </row>
        <row r="122">
          <cell r="A122" t="str">
            <v>Vector|||208015082|||ISSR|||SALES_CHILE|||False|||</v>
          </cell>
          <cell r="C122" t="str">
            <v>V_KEYWORD_ISSR_208015082_SALES_CHILE</v>
          </cell>
        </row>
        <row r="123">
          <cell r="A123" t="str">
            <v>Vector|||208015082|||ISSR|||SALES_COLOMBIA|||False|||</v>
          </cell>
          <cell r="C123" t="str">
            <v>V_KEYWORD_ISSR_208015082_SALES_COLOMBIA</v>
          </cell>
        </row>
        <row r="124">
          <cell r="A124" t="str">
            <v>Vector|||208015082|||ISSR|||SALES_MEXICO|||False|||</v>
          </cell>
          <cell r="C124" t="str">
            <v>V_KEYWORD_ISSR_208015082_SALES_MEXICO</v>
          </cell>
        </row>
        <row r="125">
          <cell r="A125" t="str">
            <v>Vector|||208015082|||ISSR|||SALES_VENEZUELA|||False|||</v>
          </cell>
          <cell r="C125" t="str">
            <v>V_KEYWORD_ISSR_208015082_SALES_VENEZUELA</v>
          </cell>
        </row>
        <row r="126">
          <cell r="A126" t="str">
            <v>Vector|||208015082|||ISSR|||SALES_OTH_LATAM|||False|||</v>
          </cell>
          <cell r="C126" t="str">
            <v>V_KEYWORD_ISSR_208015082_SALES_OTH_LATAM</v>
          </cell>
        </row>
        <row r="127">
          <cell r="A127" t="str">
            <v>Vector|||208015082|||ISSR|||SALES_AUSTRIA|||False|||</v>
          </cell>
          <cell r="C127" t="str">
            <v>V_KEYWORD_ISSR_208015082_SALES_AUSTRIA</v>
          </cell>
        </row>
        <row r="128">
          <cell r="A128" t="str">
            <v>Vector|||208015082|||ISSR|||SALES_BEL|||False|||</v>
          </cell>
          <cell r="C128" t="str">
            <v>V_KEYWORD_ISSR_208015082_SALES_BEL</v>
          </cell>
        </row>
        <row r="129">
          <cell r="A129" t="str">
            <v>Vector|||208015082|||ISSR|||SALES_FRA|||False|||</v>
          </cell>
          <cell r="C129" t="str">
            <v>V_KEYWORD_ISSR_208015082_SALES_FRA</v>
          </cell>
        </row>
        <row r="130">
          <cell r="A130" t="str">
            <v>Vector|||208015082|||ISSR|||SALES_GER|||False|||</v>
          </cell>
          <cell r="C130" t="str">
            <v>V_KEYWORD_ISSR_208015082_SALES_GER</v>
          </cell>
        </row>
        <row r="131">
          <cell r="A131" t="str">
            <v>Vector|||208015082|||ISSR|||SALES_GRE|||False|||</v>
          </cell>
          <cell r="C131" t="str">
            <v>V_KEYWORD_ISSR_208015082_SALES_GRE</v>
          </cell>
        </row>
        <row r="132">
          <cell r="A132" t="str">
            <v>Vector|||208015082|||ISSR|||SALES_IRE|||False|||</v>
          </cell>
          <cell r="C132" t="str">
            <v>V_KEYWORD_ISSR_208015082_SALES_IRE</v>
          </cell>
        </row>
        <row r="133">
          <cell r="A133" t="str">
            <v>Vector|||208015082|||ISSR|||SALES_ITA|||False|||</v>
          </cell>
          <cell r="C133" t="str">
            <v>V_KEYWORD_ISSR_208015082_SALES_ITA</v>
          </cell>
        </row>
        <row r="134">
          <cell r="A134" t="str">
            <v>Vector|||208015082|||ISSR|||SALES_NETH|||False|||</v>
          </cell>
          <cell r="C134" t="str">
            <v>V_KEYWORD_ISSR_208015082_SALES_NETH</v>
          </cell>
        </row>
        <row r="135">
          <cell r="A135" t="str">
            <v>Vector|||208015082|||ISSR|||SALES_NOR|||False|||</v>
          </cell>
          <cell r="C135" t="str">
            <v>V_KEYWORD_ISSR_208015082_SALES_NOR</v>
          </cell>
        </row>
        <row r="136">
          <cell r="A136" t="str">
            <v>Vector|||208015082|||ISSR|||SALES_POR|||False|||</v>
          </cell>
          <cell r="C136" t="str">
            <v>V_KEYWORD_ISSR_208015082_SALES_POR</v>
          </cell>
        </row>
        <row r="137">
          <cell r="A137" t="str">
            <v>Vector|||208015082|||ISSR|||SALES_SPA|||False|||</v>
          </cell>
          <cell r="C137" t="str">
            <v>V_KEYWORD_ISSR_208015082_SALES_SPA</v>
          </cell>
        </row>
        <row r="138">
          <cell r="A138" t="str">
            <v>Vector|||208015082|||ISSR|||SALES_SWE|||False|||</v>
          </cell>
          <cell r="C138" t="str">
            <v>V_KEYWORD_ISSR_208015082_SALES_SWE</v>
          </cell>
        </row>
        <row r="139">
          <cell r="A139" t="str">
            <v>Vector|||208015082|||ISSR|||SALES_SWIT|||False|||</v>
          </cell>
          <cell r="C139" t="str">
            <v>V_KEYWORD_ISSR_208015082_SALES_SWIT</v>
          </cell>
        </row>
        <row r="140">
          <cell r="A140" t="str">
            <v>Vector|||208015082|||ISSR|||SALES_UK|||False|||</v>
          </cell>
          <cell r="C140" t="str">
            <v>V_KEYWORD_ISSR_208015082_SALES_UK</v>
          </cell>
        </row>
        <row r="141">
          <cell r="A141" t="str">
            <v>Vector|||208015082|||ISSR|||SALES_OTH_WEST_EURO|||False|||</v>
          </cell>
          <cell r="C141" t="str">
            <v>V_KEYWORD_ISSR_208015082_SALES_OTH_WEST_EURO</v>
          </cell>
        </row>
        <row r="142">
          <cell r="A142" t="str">
            <v>Vector|||208015082|||ISSR|||SALES_POLAND|||False|||</v>
          </cell>
          <cell r="C142" t="str">
            <v>V_KEYWORD_ISSR_208015082_SALES_POLAND</v>
          </cell>
        </row>
        <row r="143">
          <cell r="A143" t="str">
            <v>Vector|||208015082|||ISSR|||SALES_RUSSIA|||False|||</v>
          </cell>
          <cell r="C143" t="str">
            <v>V_KEYWORD_ISSR_208015082_SALES_RUSSIA</v>
          </cell>
        </row>
        <row r="144">
          <cell r="A144" t="str">
            <v>Vector|||208015082|||ISSR|||SALES_TURKEY|||False|||</v>
          </cell>
          <cell r="C144" t="str">
            <v>V_KEYWORD_ISSR_208015082_SALES_TURKEY</v>
          </cell>
        </row>
        <row r="145">
          <cell r="A145" t="str">
            <v>Vector|||208015082|||ISSR|||SALES_OTH_CEE|||False|||</v>
          </cell>
          <cell r="C145" t="str">
            <v>V_KEYWORD_ISSR_208015082_SALES_OTH_CEE</v>
          </cell>
        </row>
        <row r="146">
          <cell r="A146" t="str">
            <v>Vector|||208015082|||ISSR|||SALES_SAUDI_ARABIA|||False|||</v>
          </cell>
          <cell r="C146" t="str">
            <v>V_KEYWORD_ISSR_208015082_SALES_SAUDI_ARABIA</v>
          </cell>
        </row>
        <row r="147">
          <cell r="A147" t="str">
            <v>Vector|||208015082|||ISSR|||SALES_UAE|||False|||</v>
          </cell>
          <cell r="C147" t="str">
            <v>V_KEYWORD_ISSR_208015082_SALES_UAE</v>
          </cell>
        </row>
        <row r="148">
          <cell r="A148" t="str">
            <v>Vector|||208015082|||ISSR|||SALES_OTH_ME|||False|||</v>
          </cell>
          <cell r="C148" t="str">
            <v>V_KEYWORD_ISSR_208015082_SALES_OTH_ME</v>
          </cell>
        </row>
        <row r="149">
          <cell r="A149" t="str">
            <v>Vector|||208015082|||ISSR|||SALES_NIGERIA|||False|||</v>
          </cell>
          <cell r="C149" t="str">
            <v>V_KEYWORD_ISSR_208015082_SALES_NIGERIA</v>
          </cell>
        </row>
        <row r="150">
          <cell r="A150" t="str">
            <v>Vector|||208015082|||ISSR|||SALES_SO_AFRICA|||False|||</v>
          </cell>
          <cell r="C150" t="str">
            <v>V_KEYWORD_ISSR_208015082_SALES_SO_AFRICA</v>
          </cell>
        </row>
        <row r="151">
          <cell r="A151" t="str">
            <v>Vector|||208015082|||ISSR|||SALES_OTH_AFRICA|||False|||</v>
          </cell>
          <cell r="C151" t="str">
            <v>V_KEYWORD_ISSR_208015082_SALES_OTH_AFRICA</v>
          </cell>
        </row>
        <row r="152">
          <cell r="A152" t="str">
            <v>Vector|||208015082|||ISSR|||SALES_HONG_KONG|||False|||</v>
          </cell>
          <cell r="C152" t="str">
            <v>V_KEYWORD_ISSR_208015082_SALES_HONG_KONG</v>
          </cell>
        </row>
        <row r="153">
          <cell r="A153" t="str">
            <v>Vector|||208015082|||ISSR|||SALES_JAPAN|||False|||</v>
          </cell>
          <cell r="C153" t="str">
            <v>V_KEYWORD_ISSR_208015082_SALES_JAPAN</v>
          </cell>
        </row>
        <row r="154">
          <cell r="A154" t="str">
            <v>Vector|||208015082|||ISSR|||SALES_SINGAPORE|||False|||</v>
          </cell>
          <cell r="C154" t="str">
            <v>V_KEYWORD_ISSR_208015082_SALES_SINGAPORE</v>
          </cell>
        </row>
        <row r="155">
          <cell r="A155" t="str">
            <v>Vector|||208015082|||ISSR|||SALES_SK|||False|||</v>
          </cell>
          <cell r="C155" t="str">
            <v>V_KEYWORD_ISSR_208015082_SALES_SK</v>
          </cell>
        </row>
        <row r="156">
          <cell r="A156" t="str">
            <v>Vector|||208015082|||ISSR|||SALES_TAIWAN|||False|||</v>
          </cell>
          <cell r="C156" t="str">
            <v>V_KEYWORD_ISSR_208015082_SALES_TAIWAN</v>
          </cell>
        </row>
        <row r="157">
          <cell r="A157" t="str">
            <v>Vector|||208015082|||ISSR|||SALES_OTH_DEV_ASIA|||False|||</v>
          </cell>
          <cell r="C157" t="str">
            <v>V_KEYWORD_ISSR_208015082_SALES_OTH_DEV_ASIA</v>
          </cell>
        </row>
        <row r="158">
          <cell r="A158" t="str">
            <v>Vector|||208015082|||ISSR|||SALES_CHINA|||False|||</v>
          </cell>
          <cell r="C158" t="str">
            <v>V_KEYWORD_ISSR_208015082_SALES_CHINA</v>
          </cell>
        </row>
        <row r="159">
          <cell r="A159" t="str">
            <v>Vector|||208015082|||ISSR|||SALES_INDIA|||False|||</v>
          </cell>
          <cell r="C159" t="str">
            <v>V_KEYWORD_ISSR_208015082_SALES_INDIA</v>
          </cell>
        </row>
        <row r="160">
          <cell r="A160" t="str">
            <v>Vector|||208015082|||ISSR|||SALES_INDONESIA|||False|||</v>
          </cell>
          <cell r="C160" t="str">
            <v>V_KEYWORD_ISSR_208015082_SALES_INDONESIA</v>
          </cell>
        </row>
        <row r="161">
          <cell r="A161" t="str">
            <v>Vector|||208015082|||ISSR|||SALES_THAILAND|||False|||</v>
          </cell>
          <cell r="C161" t="str">
            <v>V_KEYWORD_ISSR_208015082_SALES_THAILAND</v>
          </cell>
        </row>
        <row r="162">
          <cell r="A162" t="str">
            <v>Vector|||208015082|||ISSR|||SALES_OTH_EMERG_ASIA|||False|||</v>
          </cell>
          <cell r="C162" t="str">
            <v>V_KEYWORD_ISSR_208015082_SALES_OTH_EMERG_ASIA</v>
          </cell>
        </row>
        <row r="163">
          <cell r="A163" t="str">
            <v>Vector|||208015082|||ISSR|||SALES_AUSTRA|||False|||</v>
          </cell>
          <cell r="C163" t="str">
            <v>V_KEYWORD_ISSR_208015082_SALES_AUSTRA</v>
          </cell>
        </row>
        <row r="164">
          <cell r="A164" t="str">
            <v>Vector|||208015082|||ISSR|||SALES_NZ|||False|||</v>
          </cell>
          <cell r="C164" t="str">
            <v>V_KEYWORD_ISSR_208015082_SALES_NZ</v>
          </cell>
        </row>
        <row r="165">
          <cell r="A165" t="str">
            <v>Vector|||208015082|||ISSR|||SALES_OTHER|||False|||</v>
          </cell>
          <cell r="C165" t="str">
            <v>V_KEYWORD_ISSR_208015082_SALES_OTHER</v>
          </cell>
        </row>
        <row r="166">
          <cell r="A166" t="str">
            <v>Vector|||208015082|||ISSR|||SALES_CONS|||False|||</v>
          </cell>
          <cell r="C166" t="str">
            <v>V_KEYWORD_ISSR_208015082_SALES_CONS</v>
          </cell>
        </row>
        <row r="167">
          <cell r="A167" t="str">
            <v>Vector|||208015082|||ISSR|||SALES_IND|||False|||</v>
          </cell>
          <cell r="C167" t="str">
            <v>V_KEYWORD_ISSR_208015082_SALES_IND</v>
          </cell>
        </row>
        <row r="168">
          <cell r="A168" t="str">
            <v>Vector|||208015082|||ISSR|||SALES_GOV|||False|||</v>
          </cell>
          <cell r="C168" t="str">
            <v>V_KEYWORD_ISSR_208015082_SALES_GOV</v>
          </cell>
        </row>
        <row r="169">
          <cell r="A169" t="str">
            <v>Vector|||208015082|||ISSR|||SALES_FINAN|||False|||</v>
          </cell>
          <cell r="C169" t="str">
            <v>V_KEYWORD_ISSR_208015082_SALES_FINAN</v>
          </cell>
        </row>
        <row r="170">
          <cell r="A170" t="str">
            <v>Vector|||208015082|||ISSR|||SALES_OIL_GAS|||False|||</v>
          </cell>
          <cell r="C170" t="str">
            <v>V_KEYWORD_ISSR_208015082_SALES_OIL_GAS</v>
          </cell>
        </row>
        <row r="171">
          <cell r="A171" t="str">
            <v>Vector|||208015082|||ISSR|||COGS_PCT_ROW|||False|||</v>
          </cell>
          <cell r="C171" t="str">
            <v>V_KEYWORD_ISSR_208015082_COGS_PCT_ROW</v>
          </cell>
        </row>
        <row r="172">
          <cell r="A172" t="str">
            <v>Vector|||208015082|||ISSR|||SGA_PCT_US|||False|||</v>
          </cell>
          <cell r="C172" t="str">
            <v>V_KEYWORD_ISSR_208015082_SGA_PCT_US</v>
          </cell>
        </row>
        <row r="173">
          <cell r="A173" t="str">
            <v>Vector|||208015082|||ISSR|||SGA_PCT_ROW|||False|||</v>
          </cell>
          <cell r="C173" t="str">
            <v>V_KEYWORD_ISSR_208015082_SGA_PCT_ROW</v>
          </cell>
        </row>
        <row r="174">
          <cell r="A174" t="str">
            <v>Vector|||208015082|||ISSR|||SALES_CONS|||False|||</v>
          </cell>
          <cell r="C174" t="str">
            <v>V_KEYWORD_ISSR_208015082_SALES_CONS</v>
          </cell>
        </row>
        <row r="175">
          <cell r="A175" t="str">
            <v>Vector|||208015082|||ISSR|||SALES_IND|||False|||</v>
          </cell>
          <cell r="C175" t="str">
            <v>V_KEYWORD_ISSR_208015082_SALES_IND</v>
          </cell>
        </row>
        <row r="176">
          <cell r="A176" t="str">
            <v>Vector|||208015082|||ISSR|||SALES_GOV|||False|||</v>
          </cell>
          <cell r="C176" t="str">
            <v>V_KEYWORD_ISSR_208015082_SALES_GOV</v>
          </cell>
        </row>
        <row r="177">
          <cell r="A177" t="str">
            <v>Vector|||208015082|||ISSR|||SALES_FINAN|||False|||</v>
          </cell>
          <cell r="C177" t="str">
            <v>V_KEYWORD_ISSR_208015082_SALES_FINAN</v>
          </cell>
        </row>
        <row r="178">
          <cell r="A178" t="str">
            <v>Vector|||208015082|||ISSR|||SALES_OIL_GAS|||False|||</v>
          </cell>
          <cell r="C178" t="str">
            <v>V_KEYWORD_ISSR_208015082_SALES_OIL_GAS</v>
          </cell>
        </row>
        <row r="231">
          <cell r="A231" t="str">
            <v>Vector|||208015082|||ISSR|||EXP_OIL_PETRO_FUEL|||False|||</v>
          </cell>
          <cell r="C231" t="str">
            <v>V_KEYWORD_ISSR_208015082_EXP_OIL_PETRO_FUEL</v>
          </cell>
        </row>
        <row r="232">
          <cell r="A232" t="str">
            <v>Vector|||208015082|||ISSR|||EXP_OIL_DERIV_NGLS_PLASTICS|||False|||</v>
          </cell>
          <cell r="C232" t="str">
            <v>V_KEYWORD_ISSR_208015082_EXP_OIL_DERIV_NGLS_PLASTICS</v>
          </cell>
        </row>
        <row r="239">
          <cell r="A239" t="str">
            <v>Vector|||208015082|||ISSR|||EXP_OIL_PETRO_FUEL|||False|||</v>
          </cell>
          <cell r="C239" t="str">
            <v>V_KEYWORD_ISSR_208015082_EXP_OIL_PETRO_FUEL</v>
          </cell>
        </row>
        <row r="240">
          <cell r="A240" t="str">
            <v>Vector|||208015082|||ISSR|||EXP_OIL_DERIV_NGLS_PLASTICS|||False|||</v>
          </cell>
          <cell r="C240" t="str">
            <v>V_KEYWORD_ISSR_208015082_EXP_OIL_DERIV_NGLS_PLASTICS</v>
          </cell>
        </row>
        <row r="242">
          <cell r="A242" t="str">
            <v>Vector|||208015082|||ISSR|||SALES_FX_GPB|||False|||</v>
          </cell>
          <cell r="C242" t="str">
            <v>V_KEYWORD_ISSR_208015082_SALES_FX_GPB</v>
          </cell>
        </row>
        <row r="243">
          <cell r="A243" t="str">
            <v>Vector|||208015082|||ISSR|||SALES_FX_EUR|||False|||</v>
          </cell>
          <cell r="C243" t="str">
            <v>V_KEYWORD_ISSR_208015082_SALES_FX_EUR</v>
          </cell>
        </row>
        <row r="244">
          <cell r="A244" t="str">
            <v>Vector|||208015082|||ISSR|||SALES_FX_RUB|||False|||</v>
          </cell>
          <cell r="C244" t="str">
            <v>V_KEYWORD_ISSR_208015082_SALES_FX_RUB</v>
          </cell>
        </row>
        <row r="245">
          <cell r="A245" t="str">
            <v>Vector|||208015082|||ISSR|||SALES_FX_USD|||False|||</v>
          </cell>
          <cell r="C245" t="str">
            <v>V_KEYWORD_ISSR_208015082_SALES_FX_USD</v>
          </cell>
        </row>
        <row r="246">
          <cell r="A246" t="str">
            <v>Vector|||208015082|||ISSR|||SALES_FX_BRL|||False|||</v>
          </cell>
          <cell r="C246" t="str">
            <v>V_KEYWORD_ISSR_208015082_SALES_FX_BRL</v>
          </cell>
        </row>
        <row r="247">
          <cell r="A247" t="str">
            <v>Vector|||208015082|||ISSR|||SALES_FX_YEN|||False|||</v>
          </cell>
          <cell r="C247" t="str">
            <v>V_KEYWORD_ISSR_208015082_SALES_FX_YEN</v>
          </cell>
        </row>
        <row r="248">
          <cell r="A248" t="str">
            <v>Vector|||208015082|||ISSR|||SALES_FX_CNY|||False|||</v>
          </cell>
          <cell r="C248" t="str">
            <v>V_KEYWORD_ISSR_208015082_SALES_FX_CNY</v>
          </cell>
        </row>
        <row r="249">
          <cell r="A249" t="str">
            <v>Vector|||208015082|||ISSR|||SALES_FX_INR|||False|||</v>
          </cell>
          <cell r="C249" t="str">
            <v>V_KEYWORD_ISSR_208015082_SALES_FX_INR</v>
          </cell>
        </row>
        <row r="250">
          <cell r="A250" t="str">
            <v>Vector|||208015082|||ISSR|||SALES_FX_KRW|||False|||</v>
          </cell>
          <cell r="C250" t="str">
            <v>V_KEYWORD_ISSR_208015082_SALES_FX_KRW</v>
          </cell>
        </row>
        <row r="251">
          <cell r="A251" t="str">
            <v>Vector|||208015082|||ISSR|||SALES_FX_TWD|||False|||</v>
          </cell>
          <cell r="C251" t="str">
            <v>V_KEYWORD_ISSR_208015082_SALES_FX_TWD</v>
          </cell>
        </row>
        <row r="252">
          <cell r="A252" t="str">
            <v>Vector|||208015082|||ISSR|||SALES_FX_OTH|||False|||</v>
          </cell>
          <cell r="C252" t="str">
            <v>V_KEYWORD_ISSR_208015082_SALES_FX_OTH</v>
          </cell>
        </row>
        <row r="253">
          <cell r="A253" t="str">
            <v>Vector|||208015082|||ISSR|||SALES_FX_USD|||False|||</v>
          </cell>
          <cell r="C253" t="str">
            <v>V_KEYWORD_ISSR_208015082_SALES_FX_USD</v>
          </cell>
        </row>
        <row r="254">
          <cell r="A254" t="str">
            <v>Vector|||208015082|||ISSR|||SALES_TOT_AM|||False|||</v>
          </cell>
          <cell r="C254" t="str">
            <v>V_KEYWORD_ISSR_208015082_SALES_TOT_AM</v>
          </cell>
        </row>
        <row r="255">
          <cell r="A255" t="str">
            <v>Vector|||208015082|||ISSR|||SALES_OTH_AM|||False|||</v>
          </cell>
          <cell r="C255" t="str">
            <v>V_KEYWORD_ISSR_208015082_SALES_OTH_AM</v>
          </cell>
        </row>
        <row r="256">
          <cell r="A256" t="str">
            <v>Vector|||208015082|||ISSR|||SALES_TOT_EMEA|||False|||</v>
          </cell>
          <cell r="C256" t="str">
            <v>V_KEYWORD_ISSR_208015082_SALES_TOT_EMEA</v>
          </cell>
        </row>
        <row r="257">
          <cell r="A257" t="str">
            <v>Vector|||208015082|||ISSR|||SALES_EU_EX_UK|||False|||</v>
          </cell>
          <cell r="C257" t="str">
            <v>V_KEYWORD_ISSR_208015082_SALES_EU_EX_UK</v>
          </cell>
        </row>
        <row r="258">
          <cell r="A258" t="str">
            <v>Vector|||208015082|||ISSR|||SALES_CEE|||False|||</v>
          </cell>
          <cell r="C258" t="str">
            <v>V_KEYWORD_ISSR_208015082_SALES_CEE</v>
          </cell>
        </row>
        <row r="259">
          <cell r="A259" t="str">
            <v>Vector|||208015082|||ISSR|||SALES_ME|||False|||</v>
          </cell>
          <cell r="C259" t="str">
            <v>V_KEYWORD_ISSR_208015082_SALES_ME</v>
          </cell>
        </row>
        <row r="260">
          <cell r="A260" t="str">
            <v>Vector|||208015082|||ISSR|||SALES_TOT_AFRICA|||False|||</v>
          </cell>
          <cell r="C260" t="str">
            <v>V_KEYWORD_ISSR_208015082_SALES_TOT_AFRICA</v>
          </cell>
        </row>
        <row r="261">
          <cell r="A261" t="str">
            <v>Vector|||208015082|||ISSR|||SALES_OTH_EMEA|||False|||</v>
          </cell>
          <cell r="C261" t="str">
            <v>V_KEYWORD_ISSR_208015082_SALES_OTH_EMEA</v>
          </cell>
        </row>
        <row r="262">
          <cell r="A262" t="str">
            <v>Vector|||208015082|||ISSR|||SALES_TOT_ASIA|||False|||</v>
          </cell>
          <cell r="C262" t="str">
            <v>V_KEYWORD_ISSR_208015082_SALES_TOT_ASIA</v>
          </cell>
        </row>
        <row r="263">
          <cell r="A263" t="str">
            <v>Vector|||208015082|||ISSR|||SALES_OTH_AEJ|||False|||</v>
          </cell>
          <cell r="C263" t="str">
            <v>V_KEYWORD_ISSR_208015082_SALES_OTH_AEJ</v>
          </cell>
        </row>
        <row r="264">
          <cell r="A264" t="str">
            <v>Vector|||208015082|||ISSR|||SALES_TOT_EMEA|||False|||</v>
          </cell>
          <cell r="C264" t="str">
            <v>V_KEYWORD_ISSR_208015082_SALES_TOT_EMEA</v>
          </cell>
        </row>
        <row r="265">
          <cell r="A265" t="str">
            <v>Vector|||208015082|||ISSR|||SALES_EU_EX_UK|||False|||</v>
          </cell>
          <cell r="C265" t="str">
            <v>V_KEYWORD_ISSR_208015082_SALES_EU_EX_UK</v>
          </cell>
        </row>
        <row r="266">
          <cell r="A266" t="str">
            <v>Vector|||208015082|||ISSR|||SALES_CEE|||False|||</v>
          </cell>
          <cell r="C266" t="str">
            <v>V_KEYWORD_ISSR_208015082_SALES_CEE</v>
          </cell>
        </row>
        <row r="267">
          <cell r="A267" t="str">
            <v>Vector|||208015082|||ISSR|||SALES_ME|||False|||</v>
          </cell>
          <cell r="C267" t="str">
            <v>V_KEYWORD_ISSR_208015082_SALES_ME</v>
          </cell>
        </row>
        <row r="268">
          <cell r="A268" t="str">
            <v>Vector|||208015082|||ISSR|||SALES_TOT_AFRICA|||False|||</v>
          </cell>
          <cell r="C268" t="str">
            <v>V_KEYWORD_ISSR_208015082_SALES_TOT_AFRICA</v>
          </cell>
        </row>
        <row r="269">
          <cell r="A269" t="str">
            <v>Scalar|||200017511|||EQTY|||PUB_CURRENCY_ISO|||False|||</v>
          </cell>
          <cell r="C269" t="str">
            <v>V_KEYWORD_EQTY_200017511_PUB_CURRENCY_ISO</v>
          </cell>
        </row>
        <row r="270">
          <cell r="A270" t="str">
            <v>Scalar|||200017511|||EQTY|||PRICE_CURRENCY_ISO|||False|||</v>
          </cell>
          <cell r="C270" t="str">
            <v>V_KEYWORD_EQTY_200017511_PRICE_CURRENCY_ISO</v>
          </cell>
        </row>
        <row r="271">
          <cell r="A271" t="str">
            <v>Scalar|||200017511|||EQTY|||CURRENCY_ISO|||False|||</v>
          </cell>
          <cell r="C271" t="str">
            <v>V_KEYWORD_EQTY_200017511_CURRENCY_ISO</v>
          </cell>
        </row>
        <row r="273">
          <cell r="A273" t="str">
            <v>Scalar|||200017511|||EQTY|||AEJ_LIST|||False|||</v>
          </cell>
          <cell r="C273" t="str">
            <v>V_KEYWORD_EQTY_200017511_AEJ_LIST</v>
          </cell>
        </row>
        <row r="274">
          <cell r="A274" t="str">
            <v>Scalar|||200017511|||EQTY|||AEJ_CONVICTION|||False|||</v>
          </cell>
          <cell r="C274" t="str">
            <v>V_KEYWORD_EQTY_200017511_AEJ_CONVICTION</v>
          </cell>
        </row>
        <row r="275">
          <cell r="A275" t="str">
            <v>Scalar|||200017511|||EQTY|||LEGAL_RATING|||False|||</v>
          </cell>
          <cell r="C275" t="str">
            <v>V_KEYWORD_EQTY_200017511_LEGAL_RATING</v>
          </cell>
        </row>
        <row r="276">
          <cell r="A276" t="str">
            <v>Scalar|||200017511|||EQTY|||TARGET_PRICE|||False|||</v>
          </cell>
          <cell r="C276" t="str">
            <v>V_KEYWORD_EQTY_200017511_TARGET_PRICE</v>
          </cell>
        </row>
        <row r="277">
          <cell r="A277" t="str">
            <v>Scalar|||200017511|||EQTY|||TP_PERIOD|||False|||</v>
          </cell>
          <cell r="C277" t="str">
            <v>V_KEYWORD_EQTY_200017511_TP_PERIOD</v>
          </cell>
        </row>
        <row r="278">
          <cell r="A278" t="str">
            <v>Scalar|||200017511|||EQTY|||NUM_SH|||False|||</v>
          </cell>
          <cell r="C278" t="str">
            <v>V_KEYWORD_EQTY_200017511_NUM_SH</v>
          </cell>
        </row>
        <row r="279">
          <cell r="A279" t="str">
            <v>Scalar|||200017511|||EQTY|||FREE_FLOAT|||False|||</v>
          </cell>
          <cell r="C279" t="str">
            <v>V_KEYWORD_EQTY_200017511_FREE_FLOAT</v>
          </cell>
        </row>
        <row r="280">
          <cell r="A280" t="str">
            <v>Scalar|||200017511|||EQTY|||FOREIGN_HOLDNG|||False|||</v>
          </cell>
          <cell r="C280" t="str">
            <v>V_KEYWORD_EQTY_200017511_FOREIGN_HOLDNG</v>
          </cell>
        </row>
        <row r="281">
          <cell r="A281" t="str">
            <v>Scalar|||200017511|||EQTY|||AEJ_LIST|||False|||</v>
          </cell>
          <cell r="C281" t="str">
            <v>V_KEYWORD_EQTY_200017511_AEJ_LIST</v>
          </cell>
        </row>
        <row r="282">
          <cell r="A282" t="str">
            <v>Scalar|||200017511|||EQTY|||AEJ_CONVICTION|||False|||</v>
          </cell>
          <cell r="C282" t="str">
            <v>V_KEYWORD_EQTY_200017511_AEJ_CONVICTION</v>
          </cell>
        </row>
        <row r="283">
          <cell r="A283" t="str">
            <v>Scalar|||200017511|||EQTY|||LEGAL_RATING|||False|||</v>
          </cell>
          <cell r="C283" t="str">
            <v>V_KEYWORD_EQTY_200017511_LEGAL_RATING</v>
          </cell>
        </row>
        <row r="284">
          <cell r="A284" t="str">
            <v>Scalar|||200017511|||EQTY|||TARGET_PRICE|||False|||</v>
          </cell>
          <cell r="C284" t="str">
            <v>V_KEYWORD_EQTY_200017511_TARGET_PRICE</v>
          </cell>
        </row>
        <row r="285">
          <cell r="A285" t="str">
            <v>Scalar|||200017511|||EQTY|||TP_PERIOD|||False|||</v>
          </cell>
          <cell r="C285" t="str">
            <v>V_KEYWORD_EQTY_200017511_TP_PERIOD</v>
          </cell>
        </row>
        <row r="286">
          <cell r="A286" t="str">
            <v>Scalar|||200017511|||EQTY|||CATALYST1_DATE|||True|||</v>
          </cell>
          <cell r="C286" t="str">
            <v>V_KEYWORD_EQTY_200017511_CATALYST1_DATE</v>
          </cell>
        </row>
        <row r="287">
          <cell r="A287" t="str">
            <v>Scalar|||200017511|||EQTY|||CATALYST1_EVENT|||False|||</v>
          </cell>
          <cell r="C287" t="str">
            <v>V_KEYWORD_EQTY_200017511_CATALYST1_EVENT</v>
          </cell>
        </row>
        <row r="288">
          <cell r="A288" t="str">
            <v>Scalar|||200017511|||EQTY|||CATALYST2_DATE|||True|||</v>
          </cell>
          <cell r="C288" t="str">
            <v>V_KEYWORD_EQTY_200017511_CATALYST2_DATE</v>
          </cell>
        </row>
        <row r="289">
          <cell r="A289" t="str">
            <v>Scalar|||200017511|||EQTY|||CATALYST2_EVENT|||False|||</v>
          </cell>
          <cell r="C289" t="str">
            <v>V_KEYWORD_EQTY_200017511_CATALYST2_EVENT</v>
          </cell>
        </row>
        <row r="290">
          <cell r="A290" t="str">
            <v>Scalar|||200017511|||EQTY|||CATALYST3_DATE|||True|||</v>
          </cell>
          <cell r="C290" t="str">
            <v>V_KEYWORD_EQTY_200017511_CATALYST3_DATE</v>
          </cell>
        </row>
        <row r="291">
          <cell r="A291" t="str">
            <v>Scalar|||200017511|||EQTY|||CATALYST3_EVENT|||False|||</v>
          </cell>
          <cell r="C291" t="str">
            <v>V_KEYWORD_EQTY_200017511_CATALYST3_EVENT</v>
          </cell>
        </row>
        <row r="292">
          <cell r="A292" t="str">
            <v>Scalar|||200017511|||EQTY|||CATALYST4_DATE|||True|||</v>
          </cell>
          <cell r="C292" t="str">
            <v>V_KEYWORD_EQTY_200017511_CATALYST4_DATE</v>
          </cell>
        </row>
        <row r="293">
          <cell r="A293" t="str">
            <v>Scalar|||200017511|||EQTY|||CATALYST4_EVENT|||False|||</v>
          </cell>
          <cell r="C293" t="str">
            <v>V_KEYWORD_EQTY_200017511_CATALYST4_EVENT</v>
          </cell>
        </row>
        <row r="294">
          <cell r="A294" t="str">
            <v>Scalar|||200017511|||EQTY|||CATALYST5_DATE|||True|||</v>
          </cell>
          <cell r="C294" t="str">
            <v>V_KEYWORD_EQTY_200017511_CATALYST5_DATE</v>
          </cell>
        </row>
        <row r="295">
          <cell r="A295" t="str">
            <v>Scalar|||200017511|||EQTY|||CATALYST5_EVENT|||False|||</v>
          </cell>
          <cell r="C295" t="str">
            <v>V_KEYWORD_EQTY_200017511_CATALYST5_EVENT</v>
          </cell>
        </row>
        <row r="296">
          <cell r="A296" t="str">
            <v>Scalar|||200017511|||EQTY|||PRI_TARG_MULT|||False|||</v>
          </cell>
          <cell r="C296" t="str">
            <v>V_KEYWORD_EQTY_200017511_PRI_TARG_MULT</v>
          </cell>
        </row>
        <row r="297">
          <cell r="A297" t="str">
            <v>Scalar|||200017511|||EQTY|||PRI_TARG_METH|||False|||</v>
          </cell>
          <cell r="C297" t="str">
            <v>V_KEYWORD_EQTY_200017511_PRI_TARG_METH</v>
          </cell>
        </row>
        <row r="298">
          <cell r="A298" t="str">
            <v>Scalar|||200017511|||EQTY|||CATALYST3_DATE|||True|||</v>
          </cell>
          <cell r="C298" t="str">
            <v>V_KEYWORD_EQTY_200017511_CATALYST3_DATE</v>
          </cell>
        </row>
        <row r="299">
          <cell r="A299" t="str">
            <v>Vector|||200017511|||EQTY|||BVPS_PUB|||False|||</v>
          </cell>
          <cell r="C299" t="str">
            <v>V_KEYWORD_EQTY_200017511_BVPS_PUB</v>
          </cell>
        </row>
      </sheetData>
      <sheetData sheetId="29" refreshError="1">
        <row r="5">
          <cell r="A5" t="str">
            <v>Reference Data</v>
          </cell>
        </row>
        <row r="8">
          <cell r="A8" t="str">
            <v>General Information</v>
          </cell>
        </row>
        <row r="12">
          <cell r="A12" t="str">
            <v>Publishing Items</v>
          </cell>
        </row>
        <row r="14">
          <cell r="A14" t="str">
            <v>Income Statement</v>
          </cell>
        </row>
        <row r="35">
          <cell r="A35" t="str">
            <v>Additional Income Statement Items</v>
          </cell>
        </row>
        <row r="42">
          <cell r="A42" t="str">
            <v>Balance Sheet</v>
          </cell>
        </row>
        <row r="71">
          <cell r="A71" t="str">
            <v>Additional Balance Sheet Items</v>
          </cell>
        </row>
        <row r="85">
          <cell r="A85" t="str">
            <v>Cash Flow Statement</v>
          </cell>
          <cell r="B85" t="str">
            <v>Adjustment for unfunded pensions &amp; goodwill</v>
          </cell>
          <cell r="C85" t="str">
            <v>ADJ_UNF_PENS_GOOD</v>
          </cell>
          <cell r="D85" t="str">
            <v>KRW</v>
          </cell>
        </row>
        <row r="102">
          <cell r="A102" t="str">
            <v>Additional Cash Flow Items</v>
          </cell>
          <cell r="B102" t="str">
            <v>Increase/(decrease) in total debt</v>
          </cell>
          <cell r="C102" t="str">
            <v>CHG_LT_DEBT</v>
          </cell>
          <cell r="D102" t="str">
            <v>KRW</v>
          </cell>
        </row>
        <row r="114">
          <cell r="A114" t="str">
            <v>Other Items</v>
          </cell>
          <cell r="B114" t="str">
            <v>Capex maintenance</v>
          </cell>
          <cell r="C114" t="str">
            <v>CAPEX_MAINTENANCE</v>
          </cell>
          <cell r="D114" t="str">
            <v>KRW</v>
          </cell>
        </row>
        <row r="116">
          <cell r="A116" t="str">
            <v>Geographical Breakdown</v>
          </cell>
          <cell r="B116" t="str">
            <v>Non-PP&amp;E capex</v>
          </cell>
          <cell r="C116" t="str">
            <v>NONPPE_CAPEX</v>
          </cell>
          <cell r="D116" t="str">
            <v>KRW</v>
          </cell>
        </row>
        <row r="254">
          <cell r="B254" t="str">
            <v>Sales - Total % Americas</v>
          </cell>
          <cell r="C254" t="str">
            <v>SALES_TOT_AM</v>
          </cell>
        </row>
        <row r="255">
          <cell r="B255" t="str">
            <v>Sales - % Other Americas</v>
          </cell>
          <cell r="C255" t="str">
            <v>SALES_OTH_AM</v>
          </cell>
        </row>
        <row r="256">
          <cell r="B256" t="str">
            <v>Sales - Total % EMEA</v>
          </cell>
          <cell r="C256" t="str">
            <v>SALES_TOT_EMEA</v>
          </cell>
        </row>
        <row r="257">
          <cell r="B257" t="str">
            <v>Sales - % Western Europe-Ex UK</v>
          </cell>
          <cell r="C257" t="str">
            <v>SALES_EU_EX_UK</v>
          </cell>
        </row>
        <row r="258">
          <cell r="B258" t="str">
            <v>Sales - % Central &amp; Eastern Europe</v>
          </cell>
          <cell r="C258" t="str">
            <v>SALES_CEE</v>
          </cell>
        </row>
        <row r="259">
          <cell r="B259" t="str">
            <v>Sales - % Middle East</v>
          </cell>
          <cell r="C259" t="str">
            <v>SALES_ME</v>
          </cell>
        </row>
        <row r="260">
          <cell r="B260" t="str">
            <v>Sales - % Total Africa</v>
          </cell>
          <cell r="C260" t="str">
            <v>SALES_TOT_AFRICA</v>
          </cell>
        </row>
        <row r="261">
          <cell r="A261" t="str">
            <v>Items to be removed</v>
          </cell>
          <cell r="B261" t="str">
            <v>Sales - % Other EMEA</v>
          </cell>
          <cell r="C261" t="str">
            <v>SALES_OTH_EMEA</v>
          </cell>
        </row>
        <row r="262">
          <cell r="B262" t="str">
            <v>Sales - Total % Asia (incl Australia &amp; New Zealand)</v>
          </cell>
          <cell r="C262" t="str">
            <v>SALES_TOT_ASIA</v>
          </cell>
        </row>
        <row r="263">
          <cell r="B263" t="str">
            <v>Sales - % Other Asia</v>
          </cell>
          <cell r="C263" t="str">
            <v>SALES_OTH_AEJ</v>
          </cell>
        </row>
        <row r="264">
          <cell r="A264" t="str">
            <v>Security: Samsung SDS Co.</v>
          </cell>
          <cell r="B264" t="str">
            <v>Sales - Total % EMEA</v>
          </cell>
          <cell r="C264" t="str">
            <v>SALES_TOT_EMEA</v>
          </cell>
        </row>
        <row r="265">
          <cell r="A265" t="str">
            <v>Reference Data</v>
          </cell>
          <cell r="B265" t="str">
            <v>Sales - % Western Europe-Ex UK</v>
          </cell>
          <cell r="C265" t="str">
            <v>SALES_EU_EX_UK</v>
          </cell>
        </row>
        <row r="266">
          <cell r="B266" t="str">
            <v>Ticker</v>
          </cell>
          <cell r="C266" t="str">
            <v>Ticker</v>
          </cell>
          <cell r="E266" t="str">
            <v>018260.KS</v>
          </cell>
        </row>
        <row r="267">
          <cell r="B267" t="str">
            <v>Security Name</v>
          </cell>
          <cell r="C267" t="str">
            <v>Security Name</v>
          </cell>
          <cell r="E267" t="str">
            <v>Samsung SDS Co.</v>
          </cell>
        </row>
        <row r="268">
          <cell r="B268" t="str">
            <v>Interim Type</v>
          </cell>
          <cell r="C268" t="str">
            <v>Interim Type</v>
          </cell>
          <cell r="E268" t="str">
            <v>Q</v>
          </cell>
        </row>
        <row r="269">
          <cell r="B269" t="str">
            <v>Publishing Currency</v>
          </cell>
          <cell r="C269" t="str">
            <v>PUB_CURRENCY_ISO</v>
          </cell>
          <cell r="E269" t="str">
            <v>KRW</v>
          </cell>
        </row>
        <row r="270">
          <cell r="B270" t="str">
            <v>Pricing Currency</v>
          </cell>
          <cell r="C270" t="str">
            <v>PRICE_CURRENCY_ISO</v>
          </cell>
          <cell r="E270" t="str">
            <v>KRW</v>
          </cell>
        </row>
        <row r="271">
          <cell r="B271" t="str">
            <v>Reporting Currency</v>
          </cell>
          <cell r="C271" t="str">
            <v>CURRENCY_ISO</v>
          </cell>
          <cell r="E271" t="str">
            <v>KRW</v>
          </cell>
        </row>
        <row r="272">
          <cell r="A272" t="str">
            <v>General Information</v>
          </cell>
        </row>
        <row r="273">
          <cell r="A273" t="str">
            <v>Reference Data</v>
          </cell>
          <cell r="B273" t="str">
            <v>Asia Pacific Investment List</v>
          </cell>
          <cell r="C273" t="str">
            <v>AEJ_LIST</v>
          </cell>
        </row>
        <row r="274">
          <cell r="B274" t="str">
            <v>Asia Pacific Conviction List</v>
          </cell>
          <cell r="C274" t="str">
            <v>AEJ_CONVICTION</v>
          </cell>
          <cell r="E274" t="str">
            <v>018260.KS</v>
          </cell>
        </row>
        <row r="275">
          <cell r="B275" t="str">
            <v>Legal rating</v>
          </cell>
          <cell r="C275" t="str">
            <v>LEGAL_RATING</v>
          </cell>
          <cell r="E275" t="str">
            <v>Samsung SDS Co.</v>
          </cell>
        </row>
        <row r="276">
          <cell r="B276" t="str">
            <v>Target price</v>
          </cell>
          <cell r="C276" t="str">
            <v>TARGET_PRICE</v>
          </cell>
          <cell r="D276" t="str">
            <v>KRW</v>
          </cell>
          <cell r="E276" t="str">
            <v>Q</v>
          </cell>
        </row>
        <row r="277">
          <cell r="B277" t="str">
            <v>Target price period</v>
          </cell>
          <cell r="C277" t="str">
            <v>TP_PERIOD</v>
          </cell>
          <cell r="E277" t="str">
            <v>KRW</v>
          </cell>
        </row>
        <row r="278">
          <cell r="B278" t="str">
            <v>Current shares outstanding (mn)</v>
          </cell>
          <cell r="C278" t="str">
            <v>NUM_SH</v>
          </cell>
          <cell r="E278" t="str">
            <v>KRW</v>
          </cell>
        </row>
        <row r="279">
          <cell r="B279" t="str">
            <v>Free float</v>
          </cell>
          <cell r="C279" t="str">
            <v>FREE_FLOAT</v>
          </cell>
          <cell r="E279" t="str">
            <v>KRW</v>
          </cell>
        </row>
        <row r="280">
          <cell r="A280" t="str">
            <v>General Information</v>
          </cell>
          <cell r="B280" t="str">
            <v>Foreign ownership</v>
          </cell>
          <cell r="C280" t="str">
            <v>FOREIGN_HOLDNG</v>
          </cell>
        </row>
        <row r="281">
          <cell r="B281" t="str">
            <v>Asia Pacific Investment List</v>
          </cell>
          <cell r="C281" t="str">
            <v>AEJ_LIST</v>
          </cell>
        </row>
        <row r="282">
          <cell r="B282" t="str">
            <v>Asia Pacific Conviction List</v>
          </cell>
          <cell r="C282" t="str">
            <v>AEJ_CONVICTION</v>
          </cell>
        </row>
        <row r="283">
          <cell r="B283" t="str">
            <v>Legal rating</v>
          </cell>
          <cell r="C283" t="str">
            <v>LEGAL_RATING</v>
          </cell>
        </row>
        <row r="284">
          <cell r="B284" t="str">
            <v>Target price</v>
          </cell>
          <cell r="C284" t="str">
            <v>TARGET_PRICE</v>
          </cell>
          <cell r="D284" t="str">
            <v>KRW</v>
          </cell>
        </row>
        <row r="285">
          <cell r="B285" t="str">
            <v>Target price period</v>
          </cell>
          <cell r="C285" t="str">
            <v>TP_PERIOD</v>
          </cell>
        </row>
        <row r="286">
          <cell r="B286" t="str">
            <v>Catalyst 1 date</v>
          </cell>
          <cell r="C286" t="str">
            <v>CATALYST1_DATE</v>
          </cell>
        </row>
        <row r="287">
          <cell r="B287" t="str">
            <v>Catalyst 1 description</v>
          </cell>
          <cell r="C287" t="str">
            <v>CATALYST1_EVENT</v>
          </cell>
        </row>
        <row r="288">
          <cell r="B288" t="str">
            <v>Catalyst 2 date</v>
          </cell>
          <cell r="C288" t="str">
            <v>CATALYST2_DATE</v>
          </cell>
        </row>
        <row r="289">
          <cell r="B289" t="str">
            <v>Catalyst 2 description</v>
          </cell>
          <cell r="C289" t="str">
            <v>CATALYST2_EVENT</v>
          </cell>
        </row>
        <row r="290">
          <cell r="B290" t="str">
            <v>Catalyst 3 date</v>
          </cell>
          <cell r="C290" t="str">
            <v>CATALYST3_DATE</v>
          </cell>
        </row>
        <row r="291">
          <cell r="B291" t="str">
            <v>Catalyst 3 description</v>
          </cell>
          <cell r="C291" t="str">
            <v>CATALYST3_EVENT</v>
          </cell>
        </row>
        <row r="292">
          <cell r="B292" t="str">
            <v>Catalyst 4 date</v>
          </cell>
          <cell r="C292" t="str">
            <v>CATALYST4_DATE</v>
          </cell>
        </row>
        <row r="293">
          <cell r="B293" t="str">
            <v>Catalyst 4 description</v>
          </cell>
          <cell r="C293" t="str">
            <v>CATALYST4_EVENT</v>
          </cell>
        </row>
        <row r="294">
          <cell r="B294" t="str">
            <v>Catalyst 5 date</v>
          </cell>
          <cell r="C294" t="str">
            <v>CATALYST5_DATE</v>
          </cell>
        </row>
        <row r="295">
          <cell r="B295" t="str">
            <v>Catalyst 5 description</v>
          </cell>
          <cell r="C295" t="str">
            <v>CATALYST5_EVENT</v>
          </cell>
        </row>
        <row r="296">
          <cell r="B296" t="str">
            <v>Target price multiple</v>
          </cell>
          <cell r="C296" t="str">
            <v>PRI_TARG_MULT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Valuations"/>
      <sheetName val="Ratios"/>
      <sheetName val="Model"/>
      <sheetName val="Shareholder return"/>
      <sheetName val="Semiconductor Capacity"/>
      <sheetName val="DRAM Revenue"/>
      <sheetName val="NAND Revenue"/>
      <sheetName val="System LSI"/>
      <sheetName val="Semiconductor Cost"/>
      <sheetName val="TFT LCD"/>
      <sheetName val="SMD"/>
      <sheetName val="DP Cost"/>
      <sheetName val="IM"/>
      <sheetName val="IM Cost"/>
      <sheetName val="CE"/>
      <sheetName val="CE Cost"/>
      <sheetName val="Harman"/>
      <sheetName val="Consolidated Cost"/>
      <sheetName val="Earnings Summaries"/>
      <sheetName val="Earnings revision"/>
      <sheetName val="SOTP"/>
      <sheetName val="Capex and Depreciation"/>
      <sheetName val="Graph"/>
      <sheetName val="Table"/>
      <sheetName val="005930.KS_Exchange_Sheet"/>
      <sheetName val="Quantiwise Q"/>
      <sheetName val="Quantiwise A"/>
      <sheetName val="Capital A"/>
      <sheetName val="Capital Q"/>
      <sheetName val="Treasury"/>
      <sheetName val="Dividend"/>
      <sheetName val="Sensitivity"/>
      <sheetName val="Sensitivity_old"/>
      <sheetName val="FCF"/>
      <sheetName val="005930.KS_Live_Sheet"/>
      <sheetName val="005930.KS_Validation_Sheet"/>
      <sheetName val="005930.KS_Annotation_Sheet"/>
      <sheetName val="_QP_000660.KS"/>
      <sheetName val="QP_000660.KS_old"/>
      <sheetName val="Val-Summary"/>
      <sheetName val="Market Data"/>
      <sheetName val="Datastream"/>
      <sheetName val="Cover Page"/>
      <sheetName val="OLED"/>
      <sheetName val="Capex"/>
      <sheetName val="QQ new"/>
      <sheetName val="QA new"/>
      <sheetName val="Cover Sheet_old"/>
    </sheetNames>
    <sheetDataSet>
      <sheetData sheetId="0"/>
      <sheetData sheetId="1"/>
      <sheetData sheetId="2">
        <row r="13">
          <cell r="AE13">
            <v>-79207811.272704139</v>
          </cell>
        </row>
      </sheetData>
      <sheetData sheetId="3"/>
      <sheetData sheetId="4">
        <row r="10">
          <cell r="AE10">
            <v>260196166.74540511</v>
          </cell>
        </row>
      </sheetData>
      <sheetData sheetId="5"/>
      <sheetData sheetId="6"/>
      <sheetData sheetId="7">
        <row r="91">
          <cell r="BC91">
            <v>0.17</v>
          </cell>
        </row>
      </sheetData>
      <sheetData sheetId="8">
        <row r="9">
          <cell r="BC9">
            <v>851.15</v>
          </cell>
        </row>
      </sheetData>
      <sheetData sheetId="9">
        <row r="7">
          <cell r="CP7">
            <v>9178.4000000000015</v>
          </cell>
        </row>
      </sheetData>
      <sheetData sheetId="10">
        <row r="6">
          <cell r="BC6">
            <v>7.98</v>
          </cell>
        </row>
      </sheetData>
      <sheetData sheetId="11"/>
      <sheetData sheetId="12"/>
      <sheetData sheetId="13">
        <row r="114">
          <cell r="BK114">
            <v>-0.08</v>
          </cell>
        </row>
      </sheetData>
      <sheetData sheetId="14">
        <row r="36">
          <cell r="CO36">
            <v>50715</v>
          </cell>
        </row>
      </sheetData>
      <sheetData sheetId="15">
        <row r="3">
          <cell r="CO3">
            <v>1107.93145</v>
          </cell>
        </row>
      </sheetData>
      <sheetData sheetId="16"/>
      <sheetData sheetId="17"/>
      <sheetData sheetId="18"/>
      <sheetData sheetId="19">
        <row r="5">
          <cell r="BO5" t="str">
            <v>1Q15</v>
          </cell>
        </row>
      </sheetData>
      <sheetData sheetId="20">
        <row r="3">
          <cell r="CM3">
            <v>1130.813076923077</v>
          </cell>
        </row>
      </sheetData>
      <sheetData sheetId="21"/>
      <sheetData sheetId="22">
        <row r="47">
          <cell r="I47">
            <v>478367.37977583025</v>
          </cell>
        </row>
      </sheetData>
      <sheetData sheetId="23"/>
      <sheetData sheetId="24"/>
      <sheetData sheetId="25"/>
      <sheetData sheetId="26">
        <row r="1">
          <cell r="A1" t="str">
            <v>Issuer: Samsung Electronics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1">
          <cell r="A1" t="str">
            <v>Issuer: Samsung Electronics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B11" t="str">
            <v>M&amp;A probability (1 = high, 4 = low)</v>
          </cell>
          <cell r="C11" t="str">
            <v>MA_PROB</v>
          </cell>
          <cell r="E11">
            <v>3</v>
          </cell>
        </row>
        <row r="13">
          <cell r="B13" t="str">
            <v>Analyst EUR rate assumption vs reporting currency</v>
          </cell>
          <cell r="C13" t="str">
            <v>FX_EUR_ASSUMPTION</v>
          </cell>
        </row>
        <row r="34">
          <cell r="B34" t="str">
            <v>Profit/(loss) on disposals of assets, pre-tax</v>
          </cell>
          <cell r="C34" t="str">
            <v>PROFIT_ON_DISP</v>
          </cell>
          <cell r="D34" t="str">
            <v>KRW</v>
          </cell>
          <cell r="L34">
            <v>-178843.31</v>
          </cell>
          <cell r="M34">
            <v>-134173.82800000001</v>
          </cell>
          <cell r="N34">
            <v>-229595</v>
          </cell>
          <cell r="O34">
            <v>-393018</v>
          </cell>
          <cell r="P34">
            <v>-199534</v>
          </cell>
          <cell r="Q34">
            <v>-366294</v>
          </cell>
          <cell r="R34">
            <v>-216667</v>
          </cell>
          <cell r="S34">
            <v>-236604</v>
          </cell>
          <cell r="T34">
            <v>67939</v>
          </cell>
          <cell r="U34">
            <v>-20594</v>
          </cell>
          <cell r="Z34">
            <v>419444</v>
          </cell>
          <cell r="AE34">
            <v>227887</v>
          </cell>
          <cell r="AJ34">
            <v>-64843</v>
          </cell>
          <cell r="AO34">
            <v>1039804</v>
          </cell>
          <cell r="AT34">
            <v>-566063</v>
          </cell>
          <cell r="AY34">
            <v>443923</v>
          </cell>
          <cell r="BD34">
            <v>2190172</v>
          </cell>
          <cell r="BI34">
            <v>52778</v>
          </cell>
          <cell r="BN34">
            <v>34877423.129238203</v>
          </cell>
          <cell r="BS34">
            <v>60948048.940487698</v>
          </cell>
        </row>
        <row r="41">
          <cell r="B41" t="str">
            <v>Lease payments (deemed depreciation portion)</v>
          </cell>
          <cell r="C41" t="str">
            <v>LEASE_DEEM_DEPR</v>
          </cell>
          <cell r="D41" t="str">
            <v>KRW</v>
          </cell>
        </row>
        <row r="70">
          <cell r="B70" t="str">
            <v>Preferred shares</v>
          </cell>
          <cell r="C70" t="str">
            <v>PREF_SH</v>
          </cell>
          <cell r="D70" t="str">
            <v>KRW</v>
          </cell>
          <cell r="L70">
            <v>119467.13499999999</v>
          </cell>
          <cell r="M70">
            <v>119467.13499999999</v>
          </cell>
          <cell r="N70">
            <v>119467</v>
          </cell>
          <cell r="O70">
            <v>119467</v>
          </cell>
          <cell r="P70">
            <v>119467</v>
          </cell>
          <cell r="Q70">
            <v>119467</v>
          </cell>
          <cell r="R70">
            <v>119467</v>
          </cell>
          <cell r="S70">
            <v>119467</v>
          </cell>
          <cell r="T70">
            <v>119467</v>
          </cell>
          <cell r="U70">
            <v>119467</v>
          </cell>
          <cell r="Z70">
            <v>119467</v>
          </cell>
          <cell r="AE70">
            <v>119467</v>
          </cell>
          <cell r="AJ70">
            <v>119467</v>
          </cell>
          <cell r="AO70">
            <v>119467</v>
          </cell>
          <cell r="AT70">
            <v>119467</v>
          </cell>
          <cell r="AY70">
            <v>119467</v>
          </cell>
          <cell r="BD70">
            <v>119467</v>
          </cell>
          <cell r="BI70">
            <v>119467</v>
          </cell>
          <cell r="BN70">
            <v>119467</v>
          </cell>
          <cell r="BS70">
            <v>119467</v>
          </cell>
          <cell r="BX70">
            <v>119467</v>
          </cell>
          <cell r="CC70">
            <v>119467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Z84">
            <v>0</v>
          </cell>
          <cell r="AE84">
            <v>0</v>
          </cell>
          <cell r="AJ84">
            <v>0</v>
          </cell>
          <cell r="AO84">
            <v>0</v>
          </cell>
          <cell r="AT84">
            <v>0</v>
          </cell>
          <cell r="AY84">
            <v>0</v>
          </cell>
          <cell r="BD84">
            <v>0</v>
          </cell>
          <cell r="BI84">
            <v>0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  <cell r="L101">
            <v>-590.54399999999998</v>
          </cell>
          <cell r="M101">
            <v>-6199.9189999999999</v>
          </cell>
          <cell r="N101">
            <v>19183</v>
          </cell>
          <cell r="O101">
            <v>0</v>
          </cell>
          <cell r="P101">
            <v>-3841484</v>
          </cell>
          <cell r="Q101">
            <v>-2149370</v>
          </cell>
          <cell r="R101">
            <v>-1636700</v>
          </cell>
          <cell r="S101">
            <v>-1825395</v>
          </cell>
          <cell r="T101">
            <v>0</v>
          </cell>
          <cell r="U101">
            <v>330738</v>
          </cell>
          <cell r="Z101">
            <v>179437</v>
          </cell>
          <cell r="AE101">
            <v>402714</v>
          </cell>
          <cell r="AJ101">
            <v>88473</v>
          </cell>
          <cell r="AO101">
            <v>34390</v>
          </cell>
          <cell r="AT101">
            <v>-1097740</v>
          </cell>
          <cell r="AY101">
            <v>-5012078</v>
          </cell>
          <cell r="BD101">
            <v>-7707938</v>
          </cell>
          <cell r="BI101">
            <v>-9300000</v>
          </cell>
          <cell r="BN101">
            <v>-4077000</v>
          </cell>
          <cell r="BS101">
            <v>-9552000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99">
          <cell r="A199" t="str">
            <v>FX Exposure - Sales</v>
          </cell>
        </row>
        <row r="200">
          <cell r="B200" t="str">
            <v>Sales - % FX: British Pounds/Pence</v>
          </cell>
          <cell r="C200" t="str">
            <v>SALES_FX_GPB</v>
          </cell>
          <cell r="BD200">
            <v>0.03</v>
          </cell>
          <cell r="BI200">
            <v>0.02</v>
          </cell>
          <cell r="BN200">
            <v>0.02</v>
          </cell>
          <cell r="BS200">
            <v>0.02</v>
          </cell>
          <cell r="BX200">
            <v>0.02</v>
          </cell>
          <cell r="CC200">
            <v>0.02</v>
          </cell>
        </row>
        <row r="201">
          <cell r="B201" t="str">
            <v>Sales - % FX: Euro</v>
          </cell>
          <cell r="C201" t="str">
            <v>SALES_FX_EUR</v>
          </cell>
          <cell r="BD201">
            <v>0.17</v>
          </cell>
          <cell r="BI201">
            <v>0.17</v>
          </cell>
          <cell r="BN201">
            <v>0.17</v>
          </cell>
          <cell r="BS201">
            <v>0.17</v>
          </cell>
          <cell r="BX201">
            <v>0.17</v>
          </cell>
          <cell r="CC201">
            <v>0.17</v>
          </cell>
        </row>
        <row r="202">
          <cell r="B202" t="str">
            <v>Sales - % FX: New Russian Ruble</v>
          </cell>
          <cell r="C202" t="str">
            <v>SALES_FX_RUB</v>
          </cell>
          <cell r="BD202">
            <v>0.02</v>
          </cell>
          <cell r="BI202">
            <v>0.02</v>
          </cell>
          <cell r="BN202">
            <v>0.02</v>
          </cell>
          <cell r="BS202">
            <v>0.02</v>
          </cell>
          <cell r="BX202">
            <v>0.02</v>
          </cell>
          <cell r="CC202">
            <v>0.02</v>
          </cell>
        </row>
        <row r="203">
          <cell r="B203" t="str">
            <v>Sales - % FX: U.S. Dollar</v>
          </cell>
          <cell r="C203" t="str">
            <v>SALES_FX_USD</v>
          </cell>
          <cell r="BD203">
            <v>0.4</v>
          </cell>
          <cell r="BI203">
            <v>0.4</v>
          </cell>
          <cell r="BN203">
            <v>0.4</v>
          </cell>
          <cell r="BS203">
            <v>0.4</v>
          </cell>
          <cell r="BX203">
            <v>0.4</v>
          </cell>
          <cell r="CC203">
            <v>0.4</v>
          </cell>
        </row>
        <row r="204">
          <cell r="B204" t="str">
            <v>Sales - % FX: Brazilian Real</v>
          </cell>
          <cell r="C204" t="str">
            <v>SALES_FX_BRL</v>
          </cell>
          <cell r="BD204">
            <v>0.02</v>
          </cell>
          <cell r="BI204">
            <v>0.02</v>
          </cell>
          <cell r="BN204">
            <v>0.02</v>
          </cell>
          <cell r="BS204">
            <v>0.02</v>
          </cell>
          <cell r="BX204">
            <v>0.02</v>
          </cell>
          <cell r="CC204">
            <v>0.02</v>
          </cell>
        </row>
        <row r="205">
          <cell r="B205" t="str">
            <v>Sales - % FX: Japanese Yen</v>
          </cell>
          <cell r="C205" t="str">
            <v>SALES_FX_YEN</v>
          </cell>
          <cell r="BD205">
            <v>0.05</v>
          </cell>
          <cell r="BI205">
            <v>0.05</v>
          </cell>
          <cell r="BN205">
            <v>0.05</v>
          </cell>
          <cell r="BS205">
            <v>0.05</v>
          </cell>
          <cell r="BX205">
            <v>0.05</v>
          </cell>
          <cell r="CC205">
            <v>0.05</v>
          </cell>
        </row>
        <row r="206">
          <cell r="B206" t="str">
            <v>Sales - % FX: Chinese Renminbi</v>
          </cell>
          <cell r="C206" t="str">
            <v>SALES_FX_CNY</v>
          </cell>
          <cell r="BD206">
            <v>0.15</v>
          </cell>
          <cell r="BI206">
            <v>0.15</v>
          </cell>
          <cell r="BN206">
            <v>0.15</v>
          </cell>
          <cell r="BS206">
            <v>0.15</v>
          </cell>
          <cell r="BX206">
            <v>0.15</v>
          </cell>
          <cell r="CC206">
            <v>0.15</v>
          </cell>
        </row>
        <row r="207">
          <cell r="B207" t="str">
            <v>Sales - % FX: Indian Rupee</v>
          </cell>
          <cell r="C207" t="str">
            <v>SALES_FX_INR</v>
          </cell>
          <cell r="BD207">
            <v>0.02</v>
          </cell>
          <cell r="BI207">
            <v>0.02</v>
          </cell>
          <cell r="BN207">
            <v>0.02</v>
          </cell>
          <cell r="BS207">
            <v>0.02</v>
          </cell>
          <cell r="BX207">
            <v>0.02</v>
          </cell>
          <cell r="CC207">
            <v>0.02</v>
          </cell>
        </row>
        <row r="208">
          <cell r="B208" t="str">
            <v>Sales - % FX: South Korean Won</v>
          </cell>
          <cell r="C208" t="str">
            <v>SALES_FX_KRW</v>
          </cell>
          <cell r="BD208">
            <v>0.1</v>
          </cell>
          <cell r="BI208">
            <v>0.1</v>
          </cell>
          <cell r="BN208">
            <v>0.1</v>
          </cell>
          <cell r="BS208">
            <v>0.1</v>
          </cell>
          <cell r="BX208">
            <v>0.1</v>
          </cell>
          <cell r="CC208">
            <v>0.1</v>
          </cell>
        </row>
        <row r="209">
          <cell r="B209" t="str">
            <v>Sales - % FX: Taiwan Dollar</v>
          </cell>
          <cell r="C209" t="str">
            <v>SALES_FX_TWD</v>
          </cell>
          <cell r="BD209">
            <v>0.01</v>
          </cell>
          <cell r="BI209">
            <v>0.01</v>
          </cell>
          <cell r="BN209">
            <v>0.01</v>
          </cell>
          <cell r="BS209">
            <v>0.01</v>
          </cell>
          <cell r="BX209">
            <v>0.01</v>
          </cell>
          <cell r="CC209">
            <v>0.01</v>
          </cell>
        </row>
        <row r="210">
          <cell r="B210" t="str">
            <v>Sales - % FX: Other Currency</v>
          </cell>
          <cell r="C210" t="str">
            <v>SALES_FX_OTH</v>
          </cell>
          <cell r="BD210">
            <v>0.03</v>
          </cell>
          <cell r="BI210">
            <v>0.04</v>
          </cell>
          <cell r="BN210">
            <v>0.04</v>
          </cell>
          <cell r="BS210">
            <v>0.04</v>
          </cell>
          <cell r="BX210">
            <v>0.04</v>
          </cell>
          <cell r="CC210">
            <v>0.04</v>
          </cell>
        </row>
        <row r="211">
          <cell r="A211" t="str">
            <v>Items to be removed</v>
          </cell>
        </row>
        <row r="212">
          <cell r="B212" t="str">
            <v>Sales - Total % Americas</v>
          </cell>
          <cell r="C212" t="str">
            <v>SALES_TOT_AM</v>
          </cell>
          <cell r="R212">
            <v>0.3</v>
          </cell>
          <cell r="S212">
            <v>0.3</v>
          </cell>
          <cell r="T212">
            <v>0.3</v>
          </cell>
          <cell r="U212">
            <v>0.3</v>
          </cell>
          <cell r="Z212">
            <v>0.3</v>
          </cell>
          <cell r="AE212">
            <v>0.3</v>
          </cell>
          <cell r="AJ212">
            <v>0.3</v>
          </cell>
          <cell r="AO212">
            <v>0.3</v>
          </cell>
          <cell r="AT212">
            <v>0.33</v>
          </cell>
          <cell r="AY212">
            <v>0.35</v>
          </cell>
          <cell r="BD212">
            <v>0.35</v>
          </cell>
          <cell r="BI212">
            <v>0.35</v>
          </cell>
          <cell r="BN212">
            <v>0.35</v>
          </cell>
          <cell r="BS212">
            <v>0.35</v>
          </cell>
          <cell r="BX212">
            <v>0.35</v>
          </cell>
          <cell r="CC212">
            <v>0.35</v>
          </cell>
        </row>
        <row r="213">
          <cell r="B213" t="str">
            <v>Sales - % Other Americas</v>
          </cell>
          <cell r="C213" t="str">
            <v>SALES_OTH_AM</v>
          </cell>
        </row>
        <row r="214">
          <cell r="B214" t="str">
            <v>Sales - Total % EMEA</v>
          </cell>
          <cell r="C214" t="str">
            <v>SALES_TOT_EMEA</v>
          </cell>
          <cell r="R214">
            <v>0.27</v>
          </cell>
          <cell r="S214">
            <v>0.27</v>
          </cell>
          <cell r="T214">
            <v>0.27</v>
          </cell>
          <cell r="U214">
            <v>0.27</v>
          </cell>
          <cell r="Z214">
            <v>0.27</v>
          </cell>
          <cell r="AE214">
            <v>0.27</v>
          </cell>
          <cell r="AJ214">
            <v>0.27</v>
          </cell>
          <cell r="AO214">
            <v>0.27</v>
          </cell>
          <cell r="AT214">
            <v>0.25</v>
          </cell>
          <cell r="AY214">
            <v>0.23</v>
          </cell>
          <cell r="BD214">
            <v>0.23</v>
          </cell>
          <cell r="BI214">
            <v>0.23</v>
          </cell>
          <cell r="BN214">
            <v>0.23</v>
          </cell>
          <cell r="BS214">
            <v>0.23</v>
          </cell>
          <cell r="BX214">
            <v>0.23</v>
          </cell>
          <cell r="CC214">
            <v>0.23</v>
          </cell>
        </row>
        <row r="215">
          <cell r="B215" t="str">
            <v>Sales - % Western Europe-Ex UK</v>
          </cell>
          <cell r="C215" t="str">
            <v>SALES_EU_EX_UK</v>
          </cell>
        </row>
        <row r="228">
          <cell r="B228" t="str">
            <v>Pricing Currency</v>
          </cell>
          <cell r="C228" t="str">
            <v>PRICE_CURRENCY_ISO</v>
          </cell>
          <cell r="E228" t="str">
            <v>KRW</v>
          </cell>
        </row>
        <row r="235">
          <cell r="B235" t="str">
            <v>Target price period</v>
          </cell>
          <cell r="C235" t="str">
            <v>TP_PERIOD</v>
          </cell>
          <cell r="E235" t="str">
            <v>12 months</v>
          </cell>
        </row>
        <row r="262">
          <cell r="B262" t="str">
            <v>Sales - % FX: U.S. Dollar</v>
          </cell>
          <cell r="C262" t="str">
            <v>SALES_FX_USD</v>
          </cell>
          <cell r="D262" t="str">
            <v>KRW</v>
          </cell>
          <cell r="L262">
            <v>12097467.514</v>
          </cell>
          <cell r="M262">
            <v>7588549.9859999996</v>
          </cell>
          <cell r="N262">
            <v>12805332</v>
          </cell>
          <cell r="O262">
            <v>10595066</v>
          </cell>
          <cell r="P262">
            <v>16945644</v>
          </cell>
          <cell r="Q262">
            <v>13595869</v>
          </cell>
          <cell r="R262">
            <v>15880604</v>
          </cell>
          <cell r="S262">
            <v>17470814</v>
          </cell>
          <cell r="T262">
            <v>16127054</v>
          </cell>
          <cell r="U262">
            <v>22062995</v>
          </cell>
          <cell r="Z262">
            <v>28690432</v>
          </cell>
          <cell r="AE262">
            <v>29236355</v>
          </cell>
          <cell r="AJ262">
            <v>44671354</v>
          </cell>
          <cell r="AO262">
            <v>53230426</v>
          </cell>
          <cell r="AT262">
            <v>43078492</v>
          </cell>
          <cell r="AY262">
            <v>47344299</v>
          </cell>
          <cell r="BD262">
            <v>0.4</v>
          </cell>
          <cell r="BI262">
            <v>0.4</v>
          </cell>
          <cell r="BN262">
            <v>0.4</v>
          </cell>
          <cell r="BS262">
            <v>0.4</v>
          </cell>
          <cell r="BX262">
            <v>68767312.915706202</v>
          </cell>
          <cell r="CC262">
            <v>74318559.908021197</v>
          </cell>
        </row>
        <row r="280">
          <cell r="B280" t="str">
            <v>Sales - % Other Asia</v>
          </cell>
          <cell r="C280" t="str">
            <v>SALES_OTH_AEJ</v>
          </cell>
          <cell r="D280" t="str">
            <v>KRW</v>
          </cell>
          <cell r="E280" t="str">
            <v>Samsung Electronics</v>
          </cell>
        </row>
        <row r="297">
          <cell r="B297" t="str">
            <v>Foreign ownership</v>
          </cell>
          <cell r="C297" t="str">
            <v>FOREIGN_HOLDNG</v>
          </cell>
          <cell r="D297" t="str">
            <v>KRW</v>
          </cell>
          <cell r="E297">
            <v>0.54110000000000003</v>
          </cell>
          <cell r="L297">
            <v>1913.3564957067899</v>
          </cell>
          <cell r="M297">
            <v>2296.3820346860998</v>
          </cell>
          <cell r="N297">
            <v>3023.6345501350402</v>
          </cell>
          <cell r="O297">
            <v>3652.76231453528</v>
          </cell>
          <cell r="P297">
            <v>4448.0689544596198</v>
          </cell>
          <cell r="Q297">
            <v>5233.95307685032</v>
          </cell>
          <cell r="R297">
            <v>6059.2202982427198</v>
          </cell>
          <cell r="S297">
            <v>7047.5710381970202</v>
          </cell>
          <cell r="T297">
            <v>7896.7504053144803</v>
          </cell>
          <cell r="U297">
            <v>9376.6115472067595</v>
          </cell>
          <cell r="Z297">
            <v>11419.2335826699</v>
          </cell>
          <cell r="AE297">
            <v>12908.762118581701</v>
          </cell>
          <cell r="AJ297">
            <v>15523.9970093755</v>
          </cell>
          <cell r="AO297">
            <v>19144.9552362787</v>
          </cell>
          <cell r="AT297">
            <v>21648.1502600604</v>
          </cell>
          <cell r="AY297">
            <v>23698.370882324001</v>
          </cell>
          <cell r="BD297">
            <v>26618.5194552832</v>
          </cell>
          <cell r="BI297">
            <v>30409.427996923801</v>
          </cell>
          <cell r="BN297">
            <v>36759.637314561704</v>
          </cell>
          <cell r="BS297">
            <v>36418.250000075197</v>
          </cell>
          <cell r="BX297">
            <v>39168.240424290299</v>
          </cell>
          <cell r="CC297">
            <v>42193.924260693202</v>
          </cell>
        </row>
        <row r="300">
          <cell r="A300" t="str">
            <v>Other Items</v>
          </cell>
          <cell r="B300" t="str">
            <v>NPS</v>
          </cell>
          <cell r="C300" t="str">
            <v>ACT3</v>
          </cell>
          <cell r="E300">
            <v>9.2399999999999996E-2</v>
          </cell>
        </row>
        <row r="302">
          <cell r="B302" t="str">
            <v>Samsung Fire &amp; Marine Insurance</v>
          </cell>
          <cell r="C302" t="str">
            <v>ACT5</v>
          </cell>
          <cell r="E302">
            <v>1.32E-2</v>
          </cell>
        </row>
        <row r="304">
          <cell r="A304" t="str">
            <v>Security: Samsung Electronics (Pref)</v>
          </cell>
          <cell r="B304" t="str">
            <v>Catalyst 1 date</v>
          </cell>
          <cell r="C304" t="str">
            <v>CATALYST1_DATE</v>
          </cell>
        </row>
      </sheetData>
      <sheetData sheetId="37">
        <row r="1">
          <cell r="A1" t="str">
            <v>a475a242-c2d3-4e76-8f15-fe0df3f6567e</v>
          </cell>
        </row>
        <row r="11">
          <cell r="A11" t="str">
            <v>Scalar|||208000121|||ISSR|||MA_PROB|||False|||</v>
          </cell>
          <cell r="C11" t="str">
            <v>V_KEYWORD_ISSR_208000121_MA_PROB</v>
          </cell>
          <cell r="E11" t="str">
            <v>ERROR</v>
          </cell>
        </row>
        <row r="13">
          <cell r="A13" t="str">
            <v>Scalar|||208000121|||ISSR|||FX_EUR_ASSUMPTION|||False|||</v>
          </cell>
          <cell r="C13" t="str">
            <v>V_KEYWORD_ISSR_208000121_FX_EUR_ASSUMPTION</v>
          </cell>
        </row>
        <row r="34">
          <cell r="A34" t="str">
            <v>Vector|||208000121|||ISSR|||PROFIT_ON_DISP|||False|||</v>
          </cell>
          <cell r="C34" t="str">
            <v>V_KEYWORD_ISSR_208000121_PROFIT_ON_DISP</v>
          </cell>
        </row>
        <row r="41">
          <cell r="A41" t="str">
            <v>Vector|||208000121|||ISSR|||LEASE_DEEM_DEPR|||False|||</v>
          </cell>
          <cell r="C41" t="str">
            <v>V_KEYWORD_ISSR_208000121_LEASE_DEEM_DEPR</v>
          </cell>
        </row>
        <row r="70">
          <cell r="A70" t="str">
            <v>Vector|||208000121|||ISSR|||PREF_SH|||False|||</v>
          </cell>
          <cell r="C70" t="str">
            <v>V_KEYWORD_ISSR_208000121_PREF_SH</v>
          </cell>
        </row>
        <row r="84">
          <cell r="A84" t="str">
            <v>Vector|||208000121|||ISSR|||NET_DEBT_ADJ|||False|||</v>
          </cell>
          <cell r="C84" t="str">
            <v>V_KEYWORD_ISSR_208000121_NET_DEBT_ADJ</v>
          </cell>
        </row>
        <row r="101">
          <cell r="A101" t="str">
            <v>Vector|||208000121|||ISSR|||DIVEST|||False|||</v>
          </cell>
          <cell r="C101" t="str">
            <v>V_KEYWORD_ISSR_208000121_DIVEST</v>
          </cell>
        </row>
        <row r="113">
          <cell r="A113" t="str">
            <v>Vector|||208000121|||ISSR|||OTH_NONCASH_ADJ|||False|||</v>
          </cell>
          <cell r="C113" t="str">
            <v>V_KEYWORD_ISSR_208000121_OTH_NONCASH_ADJ</v>
          </cell>
        </row>
        <row r="115">
          <cell r="A115" t="str">
            <v>Vector|||208000121|||ISSR|||CASH_INT_EXP|||False|||</v>
          </cell>
          <cell r="C115" t="str">
            <v>V_KEYWORD_ISSR_208000121_CASH_INT_EXP</v>
          </cell>
        </row>
        <row r="200">
          <cell r="A200" t="str">
            <v>Vector|||208000121|||ISSR|||SALES_FX_GPB|||False|||</v>
          </cell>
          <cell r="C200" t="str">
            <v>V_KEYWORD_ISSR_208000121_SALES_FX_GPB</v>
          </cell>
        </row>
        <row r="201">
          <cell r="A201" t="str">
            <v>Vector|||208000121|||ISSR|||SALES_FX_EUR|||False|||</v>
          </cell>
          <cell r="C201" t="str">
            <v>V_KEYWORD_ISSR_208000121_SALES_FX_EUR</v>
          </cell>
        </row>
        <row r="202">
          <cell r="A202" t="str">
            <v>Vector|||208000121|||ISSR|||SALES_FX_RUB|||False|||</v>
          </cell>
          <cell r="C202" t="str">
            <v>V_KEYWORD_ISSR_208000121_SALES_FX_RUB</v>
          </cell>
        </row>
        <row r="203">
          <cell r="A203" t="str">
            <v>Vector|||208000121|||ISSR|||SALES_FX_USD|||False|||</v>
          </cell>
          <cell r="C203" t="str">
            <v>V_KEYWORD_ISSR_208000121_SALES_FX_USD</v>
          </cell>
        </row>
        <row r="204">
          <cell r="A204" t="str">
            <v>Vector|||208000121|||ISSR|||SALES_FX_BRL|||False|||</v>
          </cell>
          <cell r="C204" t="str">
            <v>V_KEYWORD_ISSR_208000121_SALES_FX_BRL</v>
          </cell>
        </row>
        <row r="205">
          <cell r="A205" t="str">
            <v>Vector|||208000121|||ISSR|||SALES_FX_YEN|||False|||</v>
          </cell>
          <cell r="C205" t="str">
            <v>V_KEYWORD_ISSR_208000121_SALES_FX_YEN</v>
          </cell>
        </row>
        <row r="206">
          <cell r="A206" t="str">
            <v>Vector|||208000121|||ISSR|||SALES_FX_CNY|||False|||</v>
          </cell>
          <cell r="C206" t="str">
            <v>V_KEYWORD_ISSR_208000121_SALES_FX_CNY</v>
          </cell>
        </row>
        <row r="207">
          <cell r="A207" t="str">
            <v>Vector|||208000121|||ISSR|||SALES_FX_INR|||False|||</v>
          </cell>
          <cell r="C207" t="str">
            <v>V_KEYWORD_ISSR_208000121_SALES_FX_INR</v>
          </cell>
        </row>
        <row r="208">
          <cell r="A208" t="str">
            <v>Vector|||208000121|||ISSR|||SALES_FX_KRW|||False|||</v>
          </cell>
          <cell r="C208" t="str">
            <v>V_KEYWORD_ISSR_208000121_SALES_FX_KRW</v>
          </cell>
        </row>
        <row r="209">
          <cell r="A209" t="str">
            <v>Vector|||208000121|||ISSR|||SALES_FX_TWD|||False|||</v>
          </cell>
          <cell r="C209" t="str">
            <v>V_KEYWORD_ISSR_208000121_SALES_FX_TWD</v>
          </cell>
        </row>
        <row r="210">
          <cell r="A210" t="str">
            <v>Vector|||208000121|||ISSR|||SALES_FX_OTH|||False|||</v>
          </cell>
          <cell r="C210" t="str">
            <v>V_KEYWORD_ISSR_208000121_SALES_FX_OTH</v>
          </cell>
        </row>
        <row r="212">
          <cell r="A212" t="str">
            <v>Vector|||208000121|||ISSR|||SALES_TOT_AM|||False|||</v>
          </cell>
          <cell r="C212" t="str">
            <v>V_KEYWORD_ISSR_208000121_SALES_TOT_AM</v>
          </cell>
        </row>
        <row r="213">
          <cell r="A213" t="str">
            <v>Vector|||208000121|||ISSR|||SALES_OTH_AM|||False|||</v>
          </cell>
          <cell r="C213" t="str">
            <v>V_KEYWORD_ISSR_208000121_SALES_OTH_AM</v>
          </cell>
        </row>
        <row r="214">
          <cell r="A214" t="str">
            <v>Vector|||208000121|||ISSR|||SALES_TOT_EMEA|||False|||</v>
          </cell>
          <cell r="C214" t="str">
            <v>V_KEYWORD_ISSR_208000121_SALES_TOT_EMEA</v>
          </cell>
        </row>
        <row r="215">
          <cell r="A215" t="str">
            <v>Vector|||208000121|||ISSR|||SALES_EU_EX_UK|||False|||</v>
          </cell>
          <cell r="C215" t="str">
            <v>V_KEYWORD_ISSR_208000121_SALES_EU_EX_UK</v>
          </cell>
        </row>
        <row r="228">
          <cell r="A228" t="str">
            <v>Scalar|||200000748|||EQTY|||PRICE_CURRENCY_ISO|||False|||</v>
          </cell>
          <cell r="C228" t="str">
            <v>V_KEYWORD_EQTY_200000748_PRICE_CURRENCY_ISO</v>
          </cell>
        </row>
        <row r="235">
          <cell r="A235" t="str">
            <v>Scalar|||200000748|||EQTY|||TP_PERIOD|||False|||</v>
          </cell>
          <cell r="C235" t="str">
            <v>V_KEYWORD_EQTY_200000748_TP_PERIOD</v>
          </cell>
        </row>
        <row r="262">
          <cell r="A262" t="str">
            <v>Vector|||208000121|||ISSR|||SALES_FX_USD|||False|||</v>
          </cell>
          <cell r="C262" t="str">
            <v>V_KEYWORD_ISSR_208000121_SALES_FX_USD</v>
          </cell>
        </row>
        <row r="280">
          <cell r="A280" t="str">
            <v>Vector|||208000121|||ISSR|||SALES_OTH_AEJ|||False|||</v>
          </cell>
          <cell r="C280" t="str">
            <v>V_KEYWORD_ISSR_208000121_SALES_OTH_AEJ</v>
          </cell>
        </row>
        <row r="297">
          <cell r="A297" t="str">
            <v>Scalar|||200000748|||EQTY|||FOREIGN_HOLDNG|||False|||</v>
          </cell>
          <cell r="C297" t="str">
            <v>V_KEYWORD_EQTY_200000748_FOREIGN_HOLDNG</v>
          </cell>
        </row>
        <row r="300">
          <cell r="A300" t="str">
            <v>BreakdownScalar|||200000748|||EQTY|||ACT|||False|||3</v>
          </cell>
          <cell r="C300" t="str">
            <v>V_KEYWORD_EQTY_200000748_ACT3</v>
          </cell>
        </row>
        <row r="302">
          <cell r="A302" t="str">
            <v>BreakdownScalar|||200000748|||EQTY|||ACT|||False|||5</v>
          </cell>
          <cell r="C302" t="str">
            <v>V_KEYWORD_EQTY_200000748_ACT5</v>
          </cell>
        </row>
        <row r="304">
          <cell r="A304" t="str">
            <v>Scalar|||200000748|||EQTY|||CATALYST1_DATE|||True|||</v>
          </cell>
          <cell r="C304" t="str">
            <v>V_KEYWORD_EQTY_200000748_CATALYST1_DATE</v>
          </cell>
        </row>
      </sheetData>
      <sheetData sheetId="38">
        <row r="2">
          <cell r="F2" t="str">
            <v>Actual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B11" t="str">
            <v>M&amp;A probability (1 = high, 3 = low)</v>
          </cell>
          <cell r="C11" t="str">
            <v>MA_PROB</v>
          </cell>
        </row>
        <row r="13">
          <cell r="B13" t="str">
            <v>Analyst EUR rate assumption vs reporting currency</v>
          </cell>
          <cell r="C13" t="str">
            <v>FX_EUR_ASSUMPTION</v>
          </cell>
        </row>
        <row r="34">
          <cell r="B34" t="str">
            <v>Profit/(loss) on disposals of assets, pre-tax</v>
          </cell>
          <cell r="C34" t="str">
            <v>PROFIT_ON_DISP</v>
          </cell>
          <cell r="D34" t="str">
            <v>KRW</v>
          </cell>
        </row>
        <row r="41">
          <cell r="B41" t="str">
            <v>Lease payments (deemed depreciation portion)</v>
          </cell>
          <cell r="C41" t="str">
            <v>LEASE_DEEM_DEPR</v>
          </cell>
          <cell r="D41" t="str">
            <v>KRW</v>
          </cell>
        </row>
        <row r="70">
          <cell r="B70" t="str">
            <v>Preferred shares</v>
          </cell>
          <cell r="C70" t="str">
            <v>PREF_SH</v>
          </cell>
          <cell r="D70" t="str">
            <v>KRW</v>
          </cell>
        </row>
        <row r="84">
          <cell r="B84" t="str">
            <v>Net debt adjustment</v>
          </cell>
          <cell r="C84" t="str">
            <v>NET_DEBT_ADJ</v>
          </cell>
          <cell r="D84" t="str">
            <v>KRW</v>
          </cell>
        </row>
        <row r="101">
          <cell r="B101" t="str">
            <v>Divestitures</v>
          </cell>
          <cell r="C101" t="str">
            <v>DIVEST</v>
          </cell>
          <cell r="D101" t="str">
            <v>KRW</v>
          </cell>
        </row>
        <row r="113">
          <cell r="B113" t="str">
            <v>Other non-cash adjustments</v>
          </cell>
          <cell r="C113" t="str">
            <v>OTH_NONCASH_ADJ</v>
          </cell>
          <cell r="D113" t="str">
            <v>KRW</v>
          </cell>
        </row>
        <row r="115">
          <cell r="B115" t="str">
            <v>Cash interest expense</v>
          </cell>
          <cell r="C115" t="str">
            <v>CASH_INT_EXP</v>
          </cell>
          <cell r="D115" t="str">
            <v>KRW</v>
          </cell>
        </row>
        <row r="199">
          <cell r="A199" t="str">
            <v>FX Exposure - Sales</v>
          </cell>
        </row>
        <row r="200">
          <cell r="B200" t="str">
            <v>Sales - % FX: British Pounds/Pence</v>
          </cell>
          <cell r="C200" t="str">
            <v>SALES_FX_GPB</v>
          </cell>
        </row>
        <row r="201">
          <cell r="B201" t="str">
            <v>Sales - % FX: Euro</v>
          </cell>
          <cell r="C201" t="str">
            <v>SALES_FX_EUR</v>
          </cell>
        </row>
        <row r="202">
          <cell r="B202" t="str">
            <v>Sales - % FX: New Russian Ruble</v>
          </cell>
          <cell r="C202" t="str">
            <v>SALES_FX_RUB</v>
          </cell>
        </row>
        <row r="203">
          <cell r="B203" t="str">
            <v>Sales - % FX: U.S. Dollar</v>
          </cell>
          <cell r="C203" t="str">
            <v>SALES_FX_USD</v>
          </cell>
        </row>
        <row r="204">
          <cell r="B204" t="str">
            <v>Sales - % FX: Brazilian Real</v>
          </cell>
          <cell r="C204" t="str">
            <v>SALES_FX_BRL</v>
          </cell>
        </row>
        <row r="205">
          <cell r="B205" t="str">
            <v>Sales - % FX: Japanese Yen</v>
          </cell>
          <cell r="C205" t="str">
            <v>SALES_FX_YEN</v>
          </cell>
        </row>
        <row r="206">
          <cell r="B206" t="str">
            <v>Sales - % FX: Chinese Renminbi</v>
          </cell>
          <cell r="C206" t="str">
            <v>SALES_FX_CNY</v>
          </cell>
        </row>
        <row r="207">
          <cell r="B207" t="str">
            <v>Sales - % FX: Indian Rupee</v>
          </cell>
          <cell r="C207" t="str">
            <v>SALES_FX_INR</v>
          </cell>
        </row>
        <row r="208">
          <cell r="B208" t="str">
            <v>Sales - % FX: South Korean Won</v>
          </cell>
          <cell r="C208" t="str">
            <v>SALES_FX_KRW</v>
          </cell>
        </row>
        <row r="209">
          <cell r="B209" t="str">
            <v>Sales - % FX: Taiwan Dollar</v>
          </cell>
          <cell r="C209" t="str">
            <v>SALES_FX_TWD</v>
          </cell>
        </row>
        <row r="210">
          <cell r="B210" t="str">
            <v>Sales - % FX: Other Currency</v>
          </cell>
          <cell r="C210" t="str">
            <v>SALES_FX_OTH</v>
          </cell>
        </row>
        <row r="211">
          <cell r="A211" t="str">
            <v>Items to be removed</v>
          </cell>
        </row>
        <row r="212">
          <cell r="B212" t="str">
            <v>Sales - Total % Americas</v>
          </cell>
          <cell r="C212" t="str">
            <v>SALES_TOT_AM</v>
          </cell>
        </row>
        <row r="213">
          <cell r="B213" t="str">
            <v>Sales - % Other Americas</v>
          </cell>
          <cell r="C213" t="str">
            <v>SALES_OTH_AM</v>
          </cell>
        </row>
        <row r="214">
          <cell r="B214" t="str">
            <v>Sales - Total % EMEA</v>
          </cell>
          <cell r="C214" t="str">
            <v>SALES_TOT_EMEA</v>
          </cell>
        </row>
        <row r="215">
          <cell r="B215" t="str">
            <v>Sales - % Western Europe-Ex UK</v>
          </cell>
          <cell r="C215" t="str">
            <v>SALES_EU_EX_UK</v>
          </cell>
        </row>
        <row r="228">
          <cell r="B228" t="str">
            <v>Pricing Currency</v>
          </cell>
          <cell r="C228" t="str">
            <v>PRICE_CURRENCY_ISO</v>
          </cell>
          <cell r="E228" t="str">
            <v>KRW</v>
          </cell>
        </row>
        <row r="235">
          <cell r="B235" t="str">
            <v>Target price period</v>
          </cell>
          <cell r="C235" t="str">
            <v>TP_PERIOD</v>
          </cell>
        </row>
        <row r="262">
          <cell r="B262" t="str">
            <v>Sales - % FX: U.S. Dollar</v>
          </cell>
          <cell r="C262" t="str">
            <v>SALES_FX_USD</v>
          </cell>
          <cell r="D262">
            <v>0</v>
          </cell>
        </row>
        <row r="280">
          <cell r="B280" t="str">
            <v>Sales - % Other Asia</v>
          </cell>
          <cell r="C280" t="str">
            <v>SALES_OTH_AEJ</v>
          </cell>
          <cell r="D280">
            <v>0</v>
          </cell>
          <cell r="E280" t="str">
            <v>Samsung Electronics</v>
          </cell>
        </row>
        <row r="297">
          <cell r="B297" t="str">
            <v>Foreign ownership</v>
          </cell>
          <cell r="C297" t="str">
            <v>ACT4</v>
          </cell>
          <cell r="D297">
            <v>0</v>
          </cell>
        </row>
        <row r="300">
          <cell r="A300" t="str">
            <v>Other Items</v>
          </cell>
          <cell r="B300" t="str">
            <v>Catalyst 1 date</v>
          </cell>
          <cell r="C300" t="str">
            <v>ACT3</v>
          </cell>
        </row>
        <row r="302">
          <cell r="B302" t="str">
            <v>Catalyst 2 date</v>
          </cell>
          <cell r="C302" t="str">
            <v>ACT5</v>
          </cell>
        </row>
        <row r="304">
          <cell r="A304" t="str">
            <v>Security: Samsung Electronics (Pref)</v>
          </cell>
          <cell r="B304" t="str">
            <v>Catalyst 1 date</v>
          </cell>
          <cell r="C304" t="str">
            <v>CATALYST1_DATE</v>
          </cell>
        </row>
      </sheetData>
      <sheetData sheetId="39"/>
      <sheetData sheetId="40"/>
      <sheetData sheetId="41"/>
      <sheetData sheetId="42"/>
      <sheetData sheetId="43">
        <row r="5">
          <cell r="B5" t="str">
            <v>Name</v>
          </cell>
          <cell r="C5" t="str">
            <v>SAMSUNG ELTO.MECHANICS - MARKET VALUE (~KW)</v>
          </cell>
          <cell r="D5" t="str">
            <v>SAMSUNG CARD - MARKET VALUE (~KW)</v>
          </cell>
          <cell r="E5" t="str">
            <v>SAMSUNG HEAVY INDS. - MARKET VALUE (~KW)</v>
          </cell>
          <cell r="F5" t="str">
            <v>LOTTE FINE CHEMICAL - MARKET VALUE (~KW)</v>
          </cell>
          <cell r="G5" t="str">
            <v>HOTEL SHILLA - MARKET VALUE (~KW)</v>
          </cell>
          <cell r="H5" t="str">
            <v>CHEIL WORLDWIDE - MARKET VALUE (~KW)</v>
          </cell>
          <cell r="I5" t="str">
            <v>A-TECH SOLUTION - MARKET VALUE (~KW)</v>
          </cell>
          <cell r="J5" t="str">
            <v>KT SKYLIFE - MARKET VALUE (~KW)</v>
          </cell>
          <cell r="K5" t="str">
            <v>IMARKETKOREA - MARKET VALUE (~KW)</v>
          </cell>
          <cell r="L5" t="str">
            <v>SAMSUNG SDI - MARKET VALUE (~KW)</v>
          </cell>
          <cell r="M5" t="str">
            <v>SAMSUNG C&amp;T - MARKET VALUE (~KW)</v>
          </cell>
          <cell r="N5" t="str">
            <v>WONIK IPS - MARKET VALUE (~KW)</v>
          </cell>
          <cell r="O5" t="str">
            <v>WONIK HOLDINGS - MARKET VALUE (~KW)</v>
          </cell>
          <cell r="P5" t="str">
            <v>SAMSUNG SDS - MARKET VALUE (~KW)</v>
          </cell>
          <cell r="Q5" t="str">
            <v>SFA ENGINEERING - MARKET VALUE (~KW)</v>
          </cell>
          <cell r="R5" t="str">
            <v>SAMSUNG BIOLOGICS - MARKET VALUE (~KW)</v>
          </cell>
          <cell r="S5" t="str">
            <v>ASML HOLDING - MARKET VALUE (~KW)</v>
          </cell>
          <cell r="T5" t="str">
            <v>WACOM - MARKET VALUE (~KW)</v>
          </cell>
          <cell r="U5" t="str">
            <v>BYD 'H' - MARKET VALUE (~KW)</v>
          </cell>
        </row>
        <row r="8">
          <cell r="B8">
            <v>43553</v>
          </cell>
          <cell r="C8">
            <v>7805488</v>
          </cell>
          <cell r="D8">
            <v>3985546</v>
          </cell>
          <cell r="E8">
            <v>5203799</v>
          </cell>
          <cell r="F8">
            <v>1137779</v>
          </cell>
          <cell r="G8">
            <v>3744270</v>
          </cell>
          <cell r="H8">
            <v>2783996</v>
          </cell>
          <cell r="I8">
            <v>83499.94</v>
          </cell>
          <cell r="J8">
            <v>564299.1</v>
          </cell>
          <cell r="K8">
            <v>345415.4</v>
          </cell>
          <cell r="L8">
            <v>14749980</v>
          </cell>
          <cell r="M8">
            <v>20296800</v>
          </cell>
          <cell r="N8">
            <v>1148562</v>
          </cell>
          <cell r="O8">
            <v>373831.5</v>
          </cell>
          <cell r="P8">
            <v>18183760</v>
          </cell>
          <cell r="Q8">
            <v>1554848</v>
          </cell>
          <cell r="R8">
            <v>21139730</v>
          </cell>
          <cell r="S8">
            <v>90708780.980000004</v>
          </cell>
          <cell r="T8">
            <v>795913.94000000006</v>
          </cell>
          <cell r="U8">
            <v>6258182.6799999997</v>
          </cell>
        </row>
        <row r="11">
          <cell r="B11">
            <v>0</v>
          </cell>
        </row>
        <row r="13">
          <cell r="B13">
            <v>0</v>
          </cell>
        </row>
      </sheetData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Code"/>
      <sheetName val="SG&amp;A"/>
      <sheetName val="Assum"/>
      <sheetName val="Cash"/>
      <sheetName val="#REF"/>
      <sheetName val="COG"/>
      <sheetName val="FS"/>
      <sheetName val="sales,stock"/>
      <sheetName val="Sales"/>
      <sheetName val="Depr"/>
      <sheetName val="Salaries"/>
      <sheetName val="00-9 PL"/>
      <sheetName val="빈것"/>
      <sheetName val="IS"/>
      <sheetName val="BS"/>
      <sheetName val="Analysis"/>
      <sheetName val="report"/>
      <sheetName val="Autodata Industry Summary"/>
      <sheetName val="Model Data"/>
      <sheetName val="Car_Seg old versio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Autodata Industry Summary"/>
      <sheetName val="Segments"/>
      <sheetName val="Model Data"/>
      <sheetName val="Charts-ko"/>
      <sheetName val="Charts"/>
      <sheetName val="Links"/>
      <sheetName val="Filtered Analysis"/>
      <sheetName val="Car_Seg old version"/>
      <sheetName val="CarSeg_Charts"/>
      <sheetName val="TrkSeg_Charts"/>
      <sheetName val="GM_Incentive"/>
      <sheetName val="F_Incentive"/>
      <sheetName val="C_Incentive"/>
      <sheetName val="AD-pop'n"/>
      <sheetName val="KUNGDEVI"/>
    </sheetNames>
    <sheetDataSet>
      <sheetData sheetId="0" refreshError="1">
        <row r="3">
          <cell r="B3" t="str">
            <v xml:space="preserve">              U.S. Marketing Promotions Cost Analysis*</v>
          </cell>
        </row>
        <row r="6">
          <cell r="C6">
            <v>35796</v>
          </cell>
          <cell r="D6">
            <v>35827</v>
          </cell>
          <cell r="E6">
            <v>35855</v>
          </cell>
          <cell r="F6">
            <v>35886</v>
          </cell>
          <cell r="G6">
            <v>35916</v>
          </cell>
        </row>
        <row r="8">
          <cell r="B8" t="str">
            <v>General Motors Corp.</v>
          </cell>
          <cell r="C8">
            <v>1681</v>
          </cell>
          <cell r="D8">
            <v>1629</v>
          </cell>
          <cell r="E8">
            <v>1861</v>
          </cell>
          <cell r="F8">
            <v>1869</v>
          </cell>
          <cell r="G8">
            <v>1837</v>
          </cell>
        </row>
        <row r="9">
          <cell r="B9" t="str">
            <v xml:space="preserve">  Total Cars . . . . . . . . . . . . . . . . . . . . . . </v>
          </cell>
          <cell r="C9">
            <v>1724</v>
          </cell>
          <cell r="D9">
            <v>1636</v>
          </cell>
          <cell r="E9">
            <v>2031</v>
          </cell>
          <cell r="F9">
            <v>1977</v>
          </cell>
          <cell r="G9">
            <v>1932</v>
          </cell>
        </row>
        <row r="10">
          <cell r="B10" t="str">
            <v xml:space="preserve">  Total Light Trucks . . . . . . . . . . . . . . . .</v>
          </cell>
          <cell r="C10">
            <v>1636</v>
          </cell>
          <cell r="D10">
            <v>1621</v>
          </cell>
          <cell r="E10">
            <v>1667</v>
          </cell>
          <cell r="F10">
            <v>1747</v>
          </cell>
          <cell r="G10">
            <v>1728</v>
          </cell>
        </row>
        <row r="11">
          <cell r="B11" t="str">
            <v>Ford Motor Company</v>
          </cell>
          <cell r="C11">
            <v>1348</v>
          </cell>
          <cell r="D11">
            <v>1312</v>
          </cell>
          <cell r="E11">
            <v>1235</v>
          </cell>
          <cell r="F11">
            <v>1508</v>
          </cell>
          <cell r="G11">
            <v>1661</v>
          </cell>
        </row>
        <row r="12">
          <cell r="B12" t="str">
            <v xml:space="preserve">  Total Cars . . . . . . . . . . . . . . . . . . . . . . . . .</v>
          </cell>
          <cell r="C12">
            <v>1675</v>
          </cell>
          <cell r="D12">
            <v>1724</v>
          </cell>
          <cell r="E12">
            <v>1738</v>
          </cell>
          <cell r="F12">
            <v>1996</v>
          </cell>
          <cell r="G12">
            <v>2029</v>
          </cell>
        </row>
        <row r="13">
          <cell r="B13" t="str">
            <v xml:space="preserve">  Total Light Trucks . . . . . . . . . . . . . . . . . . .</v>
          </cell>
          <cell r="C13">
            <v>1122</v>
          </cell>
          <cell r="D13">
            <v>979</v>
          </cell>
          <cell r="E13">
            <v>900</v>
          </cell>
          <cell r="F13">
            <v>1184</v>
          </cell>
          <cell r="G13">
            <v>1420</v>
          </cell>
        </row>
        <row r="14">
          <cell r="B14" t="str">
            <v>DaimlerChrysler Corp.</v>
          </cell>
          <cell r="C14">
            <v>1472</v>
          </cell>
          <cell r="D14">
            <v>1525</v>
          </cell>
          <cell r="E14">
            <v>1444</v>
          </cell>
          <cell r="F14">
            <v>2011</v>
          </cell>
          <cell r="G14">
            <v>1617</v>
          </cell>
        </row>
        <row r="15">
          <cell r="B15" t="str">
            <v xml:space="preserve">  Total Cars . . . . . . . . . . . . . . . . . . . . . . . . .</v>
          </cell>
          <cell r="C15">
            <v>1269</v>
          </cell>
          <cell r="D15">
            <v>1351</v>
          </cell>
          <cell r="E15">
            <v>1276</v>
          </cell>
          <cell r="F15">
            <v>1524</v>
          </cell>
          <cell r="G15">
            <v>1258</v>
          </cell>
        </row>
        <row r="16">
          <cell r="B16" t="str">
            <v xml:space="preserve">  Total Light Trucks . . . . . . . . . . . . . . . . . . .</v>
          </cell>
          <cell r="C16">
            <v>1554</v>
          </cell>
          <cell r="D16">
            <v>1608</v>
          </cell>
          <cell r="E16">
            <v>1516</v>
          </cell>
          <cell r="F16">
            <v>2209</v>
          </cell>
          <cell r="G16">
            <v>1766</v>
          </cell>
        </row>
        <row r="17">
          <cell r="B17" t="str">
            <v>Average Traditional Domestic</v>
          </cell>
          <cell r="C17">
            <v>1518</v>
          </cell>
          <cell r="D17">
            <v>1491</v>
          </cell>
          <cell r="E17">
            <v>1561</v>
          </cell>
          <cell r="F17">
            <v>1785</v>
          </cell>
          <cell r="G17">
            <v>1729</v>
          </cell>
        </row>
        <row r="18">
          <cell r="B18" t="str">
            <v>Traditional Domestic Car Average</v>
          </cell>
          <cell r="C18">
            <v>1634</v>
          </cell>
          <cell r="D18">
            <v>1617</v>
          </cell>
          <cell r="E18">
            <v>1833</v>
          </cell>
          <cell r="F18">
            <v>1914</v>
          </cell>
          <cell r="G18">
            <v>1855</v>
          </cell>
        </row>
        <row r="19">
          <cell r="B19" t="str">
            <v>Traditional Domestic Truck Average</v>
          </cell>
          <cell r="C19">
            <v>1435</v>
          </cell>
          <cell r="D19">
            <v>1388</v>
          </cell>
          <cell r="E19">
            <v>1350</v>
          </cell>
          <cell r="F19">
            <v>1687</v>
          </cell>
          <cell r="G19">
            <v>1632</v>
          </cell>
        </row>
        <row r="21">
          <cell r="B21" t="str">
            <v>Toyota Motor Sales U.S.A. Inc.</v>
          </cell>
          <cell r="C21">
            <v>525</v>
          </cell>
          <cell r="D21">
            <v>450</v>
          </cell>
          <cell r="E21">
            <v>428</v>
          </cell>
          <cell r="F21">
            <v>406</v>
          </cell>
          <cell r="G21">
            <v>496</v>
          </cell>
        </row>
        <row r="22">
          <cell r="B22" t="str">
            <v xml:space="preserve">  Total Cars . . . . . . . . . . . . . . . . . . . . . . . . .</v>
          </cell>
          <cell r="C22">
            <v>516</v>
          </cell>
          <cell r="D22">
            <v>429</v>
          </cell>
          <cell r="E22">
            <v>424</v>
          </cell>
          <cell r="F22">
            <v>432</v>
          </cell>
          <cell r="G22">
            <v>506</v>
          </cell>
        </row>
        <row r="23">
          <cell r="B23" t="str">
            <v xml:space="preserve">  Total Light Trucks . . . . . . . . . . . . . . . . . . .</v>
          </cell>
          <cell r="C23">
            <v>539</v>
          </cell>
          <cell r="D23">
            <v>486</v>
          </cell>
          <cell r="E23">
            <v>436</v>
          </cell>
          <cell r="F23">
            <v>362</v>
          </cell>
          <cell r="G23">
            <v>479</v>
          </cell>
        </row>
        <row r="24">
          <cell r="B24" t="str">
            <v xml:space="preserve">  Total Lexus Cars (Memo). . . . . . . . . . . . . . . . . . . . . . . . . .</v>
          </cell>
          <cell r="C24">
            <v>796</v>
          </cell>
          <cell r="D24">
            <v>457</v>
          </cell>
          <cell r="E24">
            <v>839</v>
          </cell>
          <cell r="F24">
            <v>758</v>
          </cell>
          <cell r="G24">
            <v>646</v>
          </cell>
        </row>
        <row r="25">
          <cell r="B25" t="str">
            <v xml:space="preserve">  Total Lexus Trucks (Memo). . . . . . . . . . . . . . . . . . .</v>
          </cell>
          <cell r="C25">
            <v>940</v>
          </cell>
          <cell r="D25">
            <v>477</v>
          </cell>
          <cell r="E25">
            <v>79</v>
          </cell>
          <cell r="F25">
            <v>254</v>
          </cell>
          <cell r="G25">
            <v>160</v>
          </cell>
        </row>
        <row r="26">
          <cell r="B26" t="str">
            <v>American Honda Motor Co. Inc.</v>
          </cell>
          <cell r="C26">
            <v>369</v>
          </cell>
          <cell r="D26">
            <v>317</v>
          </cell>
          <cell r="E26">
            <v>777</v>
          </cell>
          <cell r="F26">
            <v>742</v>
          </cell>
          <cell r="G26">
            <v>726</v>
          </cell>
        </row>
        <row r="27">
          <cell r="B27" t="str">
            <v xml:space="preserve">  Total Cars . . . . . . . . . . . . . . . . . . . . . . . . .</v>
          </cell>
          <cell r="C27">
            <v>365</v>
          </cell>
          <cell r="D27">
            <v>322</v>
          </cell>
          <cell r="E27">
            <v>829</v>
          </cell>
          <cell r="F27">
            <v>797</v>
          </cell>
          <cell r="G27">
            <v>764</v>
          </cell>
        </row>
        <row r="28">
          <cell r="B28" t="str">
            <v xml:space="preserve">  Total Light Trucks . . . . . . . . . . . . . . . . . . .</v>
          </cell>
          <cell r="C28">
            <v>404</v>
          </cell>
          <cell r="D28">
            <v>290</v>
          </cell>
          <cell r="E28">
            <v>414</v>
          </cell>
          <cell r="F28">
            <v>358</v>
          </cell>
          <cell r="G28">
            <v>477</v>
          </cell>
        </row>
        <row r="29">
          <cell r="B29" t="str">
            <v xml:space="preserve">  Total Acura Cars (Memo). . . . . . . . . . . . . . . . . . . . . . . . . .</v>
          </cell>
          <cell r="C29">
            <v>1363</v>
          </cell>
          <cell r="D29">
            <v>1737</v>
          </cell>
          <cell r="E29">
            <v>3634</v>
          </cell>
          <cell r="F29">
            <v>3887</v>
          </cell>
          <cell r="G29">
            <v>3422</v>
          </cell>
        </row>
        <row r="30">
          <cell r="B30" t="str">
            <v xml:space="preserve">  Total Acura Trucks (Memo). . . . . . . . . . . . . . . . . . .</v>
          </cell>
          <cell r="C30">
            <v>2130</v>
          </cell>
          <cell r="D30">
            <v>2081</v>
          </cell>
          <cell r="E30">
            <v>1738</v>
          </cell>
          <cell r="F30">
            <v>1775</v>
          </cell>
          <cell r="G30">
            <v>4510</v>
          </cell>
        </row>
        <row r="31">
          <cell r="B31" t="str">
            <v>Nissan Motor Corp. in U.S.A.</v>
          </cell>
          <cell r="C31">
            <v>2590</v>
          </cell>
          <cell r="D31">
            <v>2704</v>
          </cell>
          <cell r="E31">
            <v>2218</v>
          </cell>
          <cell r="F31">
            <v>2805</v>
          </cell>
          <cell r="G31">
            <v>2842</v>
          </cell>
        </row>
        <row r="32">
          <cell r="B32" t="str">
            <v xml:space="preserve">  Total Cars . . . . . . . . . . . . . . . . . . . . . . . . .</v>
          </cell>
          <cell r="C32">
            <v>2830</v>
          </cell>
          <cell r="D32">
            <v>2811</v>
          </cell>
          <cell r="E32">
            <v>2297</v>
          </cell>
          <cell r="F32">
            <v>2586</v>
          </cell>
          <cell r="G32">
            <v>2607</v>
          </cell>
        </row>
        <row r="33">
          <cell r="B33" t="str">
            <v xml:space="preserve">  Total Light Trucks . . . . . . . . . . . . . . . . . . .</v>
          </cell>
          <cell r="C33">
            <v>2128</v>
          </cell>
          <cell r="D33">
            <v>2491</v>
          </cell>
          <cell r="E33">
            <v>2066</v>
          </cell>
          <cell r="F33">
            <v>3331</v>
          </cell>
          <cell r="G33">
            <v>3532</v>
          </cell>
        </row>
        <row r="34">
          <cell r="B34" t="str">
            <v xml:space="preserve">  Total Infiniti Cars (Memo). . . . . . . . . . . . . . . . . . . . . . . . . .</v>
          </cell>
          <cell r="C34">
            <v>3709</v>
          </cell>
          <cell r="D34">
            <v>3513</v>
          </cell>
          <cell r="E34">
            <v>3340</v>
          </cell>
          <cell r="F34">
            <v>3476</v>
          </cell>
          <cell r="G34">
            <v>4760</v>
          </cell>
        </row>
        <row r="35">
          <cell r="B35" t="str">
            <v xml:space="preserve">  Total Infiniti Trucks (Memo). . . . . . . . . . . . . . . . . . .</v>
          </cell>
          <cell r="C35">
            <v>1304</v>
          </cell>
          <cell r="D35">
            <v>1140</v>
          </cell>
          <cell r="E35">
            <v>1058</v>
          </cell>
          <cell r="F35">
            <v>1694</v>
          </cell>
          <cell r="G35">
            <v>1694</v>
          </cell>
        </row>
        <row r="36">
          <cell r="B36" t="str">
            <v>Mazda Motor of America, Inc.</v>
          </cell>
          <cell r="C36">
            <v>2568</v>
          </cell>
          <cell r="D36">
            <v>2332</v>
          </cell>
          <cell r="E36">
            <v>2571</v>
          </cell>
          <cell r="F36">
            <v>2252</v>
          </cell>
          <cell r="G36">
            <v>2018</v>
          </cell>
        </row>
        <row r="37">
          <cell r="B37" t="str">
            <v xml:space="preserve">  Total Cars . . . . . . . . . . . . . . . . . . . . . . . . .</v>
          </cell>
          <cell r="C37">
            <v>2665</v>
          </cell>
          <cell r="D37">
            <v>2386</v>
          </cell>
          <cell r="E37">
            <v>2589</v>
          </cell>
          <cell r="F37">
            <v>2274</v>
          </cell>
          <cell r="G37">
            <v>1909</v>
          </cell>
        </row>
        <row r="38">
          <cell r="B38" t="str">
            <v xml:space="preserve">  Total Light Trucks . . . . . . . . . . . . . . . . . . .</v>
          </cell>
          <cell r="C38">
            <v>2331</v>
          </cell>
          <cell r="D38">
            <v>2141</v>
          </cell>
          <cell r="E38">
            <v>2479</v>
          </cell>
          <cell r="F38">
            <v>2181</v>
          </cell>
          <cell r="G38">
            <v>2419</v>
          </cell>
        </row>
        <row r="39">
          <cell r="B39" t="str">
            <v>Mitsubishi Motor Sales, Inc.</v>
          </cell>
          <cell r="C39">
            <v>2233</v>
          </cell>
          <cell r="D39">
            <v>2441</v>
          </cell>
          <cell r="E39">
            <v>2398</v>
          </cell>
          <cell r="F39">
            <v>2118</v>
          </cell>
          <cell r="G39">
            <v>2677</v>
          </cell>
        </row>
        <row r="40">
          <cell r="B40" t="str">
            <v xml:space="preserve">  Total Cars . . . . . . . . . . . . . . . . . . . . . . . . .</v>
          </cell>
          <cell r="C40">
            <v>2514</v>
          </cell>
          <cell r="D40">
            <v>2721</v>
          </cell>
          <cell r="E40">
            <v>2683</v>
          </cell>
          <cell r="F40">
            <v>2397</v>
          </cell>
          <cell r="G40">
            <v>3037</v>
          </cell>
        </row>
        <row r="41">
          <cell r="B41" t="str">
            <v xml:space="preserve">  Total Light Trucks . . . . . . . . . . . . . . . . . . .</v>
          </cell>
          <cell r="C41">
            <v>1235</v>
          </cell>
          <cell r="D41">
            <v>1068</v>
          </cell>
          <cell r="E41">
            <v>1570</v>
          </cell>
          <cell r="F41">
            <v>1425</v>
          </cell>
          <cell r="G41">
            <v>1545</v>
          </cell>
        </row>
        <row r="42">
          <cell r="B42" t="str">
            <v>American Izuzu Motors Inc.</v>
          </cell>
          <cell r="C42">
            <v>2543</v>
          </cell>
          <cell r="D42">
            <v>3063</v>
          </cell>
          <cell r="E42">
            <v>2783</v>
          </cell>
          <cell r="F42">
            <v>2660</v>
          </cell>
          <cell r="G42">
            <v>2430</v>
          </cell>
        </row>
        <row r="43">
          <cell r="B43" t="str">
            <v>Hyundai Motor America</v>
          </cell>
          <cell r="C43">
            <v>945</v>
          </cell>
          <cell r="D43">
            <v>937</v>
          </cell>
          <cell r="E43">
            <v>962</v>
          </cell>
          <cell r="F43">
            <v>2382</v>
          </cell>
          <cell r="G43">
            <v>2209</v>
          </cell>
        </row>
        <row r="44">
          <cell r="B44" t="str">
            <v xml:space="preserve">  Total Cars . . . . . . . . . . . . . . . . . . . . . . . . .</v>
          </cell>
        </row>
        <row r="45">
          <cell r="B45" t="str">
            <v xml:space="preserve">  Total Light Trucks . . . . . . . . . . . . . . . . . . .</v>
          </cell>
        </row>
        <row r="46">
          <cell r="B46" t="str">
            <v>Subaru of America Inc.</v>
          </cell>
          <cell r="C46">
            <v>1511</v>
          </cell>
          <cell r="D46">
            <v>1446</v>
          </cell>
          <cell r="E46">
            <v>554</v>
          </cell>
          <cell r="F46">
            <v>534</v>
          </cell>
          <cell r="G46">
            <v>1467</v>
          </cell>
        </row>
        <row r="47">
          <cell r="B47" t="str">
            <v xml:space="preserve">  Total Cars . . . . . . . . . . . . . . . . . . . . . . . . .</v>
          </cell>
          <cell r="C47">
            <v>1741</v>
          </cell>
          <cell r="D47">
            <v>1661</v>
          </cell>
          <cell r="E47">
            <v>731</v>
          </cell>
          <cell r="F47">
            <v>706</v>
          </cell>
          <cell r="G47">
            <v>1915</v>
          </cell>
        </row>
        <row r="48">
          <cell r="B48" t="str">
            <v xml:space="preserve">  Total Light Trucks . . . . . . . . . . . . . . . . . . .</v>
          </cell>
          <cell r="C48">
            <v>800</v>
          </cell>
          <cell r="D48">
            <v>699</v>
          </cell>
          <cell r="E48">
            <v>778</v>
          </cell>
          <cell r="F48">
            <v>82</v>
          </cell>
          <cell r="G48">
            <v>242</v>
          </cell>
        </row>
        <row r="49">
          <cell r="B49" t="str">
            <v xml:space="preserve">American Suzuki Motor Corp. </v>
          </cell>
          <cell r="C49">
            <v>2108</v>
          </cell>
          <cell r="D49">
            <v>1779</v>
          </cell>
          <cell r="E49">
            <v>1600</v>
          </cell>
          <cell r="F49">
            <v>872</v>
          </cell>
          <cell r="G49">
            <v>957</v>
          </cell>
        </row>
        <row r="50">
          <cell r="B50" t="str">
            <v xml:space="preserve">  Total Cars . . . . . . . . . . . . . . . . . . . . . . . . .</v>
          </cell>
          <cell r="C50">
            <v>1254</v>
          </cell>
          <cell r="D50">
            <v>911</v>
          </cell>
          <cell r="E50">
            <v>1150</v>
          </cell>
          <cell r="F50">
            <v>470</v>
          </cell>
          <cell r="G50">
            <v>623</v>
          </cell>
        </row>
        <row r="51">
          <cell r="B51" t="str">
            <v xml:space="preserve">  Total Light Trucks . . . . . . . . . . . . . . . . . . .</v>
          </cell>
          <cell r="C51">
            <v>2638</v>
          </cell>
          <cell r="D51">
            <v>2542</v>
          </cell>
          <cell r="E51">
            <v>2617</v>
          </cell>
          <cell r="F51">
            <v>1255</v>
          </cell>
          <cell r="G51">
            <v>1305</v>
          </cell>
        </row>
        <row r="52">
          <cell r="B52" t="str">
            <v>Daewoo Motor America Inc.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B53" t="str">
            <v>Kia Motors America Inc.</v>
          </cell>
          <cell r="C53">
            <v>1610</v>
          </cell>
          <cell r="D53">
            <v>999</v>
          </cell>
          <cell r="E53">
            <v>1096</v>
          </cell>
          <cell r="F53">
            <v>1525</v>
          </cell>
          <cell r="G53">
            <v>1273</v>
          </cell>
        </row>
        <row r="54">
          <cell r="B54" t="str">
            <v xml:space="preserve">  Total Cars . . . . . . . . . . . . . . . . . . . . . . . . .</v>
          </cell>
          <cell r="C54">
            <v>1026</v>
          </cell>
          <cell r="D54">
            <v>987</v>
          </cell>
          <cell r="E54">
            <v>1035</v>
          </cell>
          <cell r="F54">
            <v>1525</v>
          </cell>
          <cell r="G54">
            <v>1621</v>
          </cell>
        </row>
        <row r="55">
          <cell r="B55" t="str">
            <v xml:space="preserve">  Total Light Trucks . . . . . . . . . . . . . . . . . . .</v>
          </cell>
          <cell r="C55">
            <v>3730</v>
          </cell>
          <cell r="D55">
            <v>1037</v>
          </cell>
          <cell r="E55">
            <v>1197</v>
          </cell>
          <cell r="F55">
            <v>1525</v>
          </cell>
          <cell r="G55">
            <v>619</v>
          </cell>
        </row>
        <row r="56">
          <cell r="B56" t="str">
            <v>Average Asian Brand</v>
          </cell>
          <cell r="C56">
            <v>1201</v>
          </cell>
          <cell r="D56">
            <v>1157</v>
          </cell>
          <cell r="E56">
            <v>1170</v>
          </cell>
          <cell r="F56">
            <v>1118</v>
          </cell>
          <cell r="G56">
            <v>1234</v>
          </cell>
        </row>
        <row r="57">
          <cell r="B57" t="str">
            <v>Asian Brand Car Average</v>
          </cell>
          <cell r="C57">
            <v>1170</v>
          </cell>
          <cell r="D57">
            <v>1134</v>
          </cell>
          <cell r="E57">
            <v>1174</v>
          </cell>
          <cell r="F57">
            <v>1114</v>
          </cell>
          <cell r="G57">
            <v>1235</v>
          </cell>
        </row>
        <row r="58">
          <cell r="B58" t="str">
            <v>Asian Brand Truck Average</v>
          </cell>
          <cell r="C58">
            <v>1280</v>
          </cell>
          <cell r="D58">
            <v>1217</v>
          </cell>
          <cell r="E58">
            <v>1160</v>
          </cell>
          <cell r="F58">
            <v>1129</v>
          </cell>
          <cell r="G58">
            <v>1231</v>
          </cell>
        </row>
        <row r="60">
          <cell r="B60" t="str">
            <v>Audi . . . . . . . . . . . . . . . . . . . . . . . . . . . . . . . .</v>
          </cell>
          <cell r="C60">
            <v>66</v>
          </cell>
          <cell r="D60">
            <v>95</v>
          </cell>
          <cell r="E60">
            <v>50</v>
          </cell>
          <cell r="F60">
            <v>120</v>
          </cell>
          <cell r="G60">
            <v>62</v>
          </cell>
        </row>
        <row r="61">
          <cell r="B61" t="str">
            <v>BMW</v>
          </cell>
          <cell r="C61">
            <v>883</v>
          </cell>
          <cell r="D61">
            <v>511</v>
          </cell>
          <cell r="E61">
            <v>781</v>
          </cell>
          <cell r="F61">
            <v>747</v>
          </cell>
          <cell r="G61">
            <v>765</v>
          </cell>
        </row>
        <row r="62">
          <cell r="B62" t="str">
            <v xml:space="preserve">  Total Cars . . . . . . . . . . . . . . . . . . . . . . . . .</v>
          </cell>
        </row>
        <row r="63">
          <cell r="B63" t="str">
            <v xml:space="preserve">  Total Light Trucks . . . . . . . . . . . . . . . . . . .</v>
          </cell>
        </row>
        <row r="64">
          <cell r="B64" t="str">
            <v>Jaguar . . . . . . . . . . . . . . . . . . . . . . . . . . . . .</v>
          </cell>
          <cell r="C64">
            <v>4245</v>
          </cell>
          <cell r="D64">
            <v>3342</v>
          </cell>
          <cell r="E64">
            <v>3319</v>
          </cell>
          <cell r="F64">
            <v>2571</v>
          </cell>
          <cell r="G64">
            <v>2615</v>
          </cell>
        </row>
        <row r="65">
          <cell r="B65" t="str">
            <v>Land-Rover . . . . . . . . . . . . . . . . . . . . . . . . .</v>
          </cell>
          <cell r="C65">
            <v>2224</v>
          </cell>
          <cell r="D65">
            <v>1719</v>
          </cell>
          <cell r="E65">
            <v>2109</v>
          </cell>
          <cell r="F65">
            <v>1669</v>
          </cell>
          <cell r="G65">
            <v>2300</v>
          </cell>
        </row>
        <row r="66">
          <cell r="B66" t="str">
            <v>Mercedes-Benz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B67" t="str">
            <v xml:space="preserve">  Total Cars . . . . . . . . . . . . . . . . . . . . . . . . .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B68" t="str">
            <v xml:space="preserve">  Total Light Trucks . . . . . . . . . . . . . . . . . . .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B69" t="str">
            <v>Mini</v>
          </cell>
        </row>
        <row r="70">
          <cell r="B70" t="str">
            <v>Porsche  . . . . . . . . . . . . . . . . . . . . . . . . . . .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B71" t="str">
            <v>Saab . . . . . . . . . . . . . . . . . . . . . . . . . . . . . .</v>
          </cell>
          <cell r="C71">
            <v>3080</v>
          </cell>
          <cell r="D71">
            <v>3011</v>
          </cell>
          <cell r="E71">
            <v>4310</v>
          </cell>
          <cell r="F71">
            <v>3302</v>
          </cell>
          <cell r="G71">
            <v>2545</v>
          </cell>
        </row>
        <row r="72">
          <cell r="B72" t="str">
            <v>Volkswagen</v>
          </cell>
          <cell r="C72">
            <v>954</v>
          </cell>
          <cell r="D72">
            <v>870</v>
          </cell>
          <cell r="E72">
            <v>833</v>
          </cell>
          <cell r="F72">
            <v>1190</v>
          </cell>
          <cell r="G72">
            <v>927</v>
          </cell>
        </row>
        <row r="73">
          <cell r="B73" t="str">
            <v xml:space="preserve">  Total Cars . . . . . . . . . . . . . . . . . . . . . . . . .</v>
          </cell>
          <cell r="C73">
            <v>976</v>
          </cell>
          <cell r="D73">
            <v>870</v>
          </cell>
          <cell r="E73">
            <v>833</v>
          </cell>
          <cell r="F73">
            <v>1190</v>
          </cell>
          <cell r="G73">
            <v>927</v>
          </cell>
        </row>
        <row r="74">
          <cell r="B74" t="str">
            <v xml:space="preserve">  Total Light Trucks . . . . . . . . . . . . . . . . . . .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B75" t="str">
            <v xml:space="preserve">Volvo </v>
          </cell>
          <cell r="C75">
            <v>2551</v>
          </cell>
          <cell r="D75">
            <v>1882</v>
          </cell>
          <cell r="E75">
            <v>2129</v>
          </cell>
          <cell r="F75">
            <v>1991</v>
          </cell>
          <cell r="G75">
            <v>2071</v>
          </cell>
        </row>
        <row r="76">
          <cell r="B76" t="str">
            <v xml:space="preserve">  Total Cars . . . . . . . . . . . . . . . . . . . . . . . . .</v>
          </cell>
        </row>
        <row r="77">
          <cell r="B77" t="str">
            <v xml:space="preserve">  Total Light Trucks . . . . . . . . . . . . . . . . . . .</v>
          </cell>
        </row>
        <row r="78">
          <cell r="B78" t="str">
            <v>Average European Brands</v>
          </cell>
          <cell r="C78">
            <v>1173</v>
          </cell>
          <cell r="D78">
            <v>843</v>
          </cell>
          <cell r="E78">
            <v>1019</v>
          </cell>
          <cell r="F78">
            <v>937</v>
          </cell>
          <cell r="G78">
            <v>889</v>
          </cell>
        </row>
        <row r="79">
          <cell r="B79" t="str">
            <v>European Car Average</v>
          </cell>
          <cell r="C79">
            <v>1220</v>
          </cell>
          <cell r="D79">
            <v>886</v>
          </cell>
          <cell r="E79">
            <v>1061</v>
          </cell>
          <cell r="F79">
            <v>978</v>
          </cell>
          <cell r="G79">
            <v>903</v>
          </cell>
        </row>
        <row r="80">
          <cell r="B80" t="str">
            <v>European Truck Average</v>
          </cell>
          <cell r="C80">
            <v>694</v>
          </cell>
          <cell r="D80">
            <v>452</v>
          </cell>
          <cell r="E80">
            <v>532</v>
          </cell>
          <cell r="F80">
            <v>497</v>
          </cell>
          <cell r="G80">
            <v>747</v>
          </cell>
        </row>
        <row r="82">
          <cell r="B82" t="str">
            <v xml:space="preserve">  AVERAGE PASSENGER CAR</v>
          </cell>
          <cell r="C82">
            <v>1445</v>
          </cell>
          <cell r="D82">
            <v>1405</v>
          </cell>
          <cell r="E82">
            <v>1558</v>
          </cell>
          <cell r="F82">
            <v>1590</v>
          </cell>
          <cell r="G82">
            <v>1577</v>
          </cell>
        </row>
        <row r="83">
          <cell r="B83" t="str">
            <v xml:space="preserve">  AVERAGE LIGHT TRUCK</v>
          </cell>
          <cell r="C83">
            <v>1407</v>
          </cell>
          <cell r="D83">
            <v>1354</v>
          </cell>
          <cell r="E83">
            <v>1317</v>
          </cell>
          <cell r="F83">
            <v>1603</v>
          </cell>
          <cell r="G83">
            <v>1570</v>
          </cell>
        </row>
        <row r="85">
          <cell r="B85" t="str">
            <v>Industry avg</v>
          </cell>
          <cell r="C85">
            <v>1426</v>
          </cell>
          <cell r="D85">
            <v>1382</v>
          </cell>
          <cell r="E85">
            <v>1444</v>
          </cell>
          <cell r="F85">
            <v>1597</v>
          </cell>
          <cell r="G85">
            <v>1574</v>
          </cell>
        </row>
        <row r="87">
          <cell r="B87" t="str">
            <v>Big Three Market Share</v>
          </cell>
          <cell r="C87">
            <v>0.714005143838229</v>
          </cell>
          <cell r="D87">
            <v>0.71521779525649432</v>
          </cell>
          <cell r="E87">
            <v>0.72017196962190577</v>
          </cell>
          <cell r="F87">
            <v>0.72840467155305788</v>
          </cell>
          <cell r="G87">
            <v>0.71757883736655537</v>
          </cell>
        </row>
        <row r="88">
          <cell r="B88" t="str">
            <v>Big Three Car Market Share</v>
          </cell>
          <cell r="C88">
            <v>0.58362609118836872</v>
          </cell>
          <cell r="D88">
            <v>0.60118047407474817</v>
          </cell>
          <cell r="E88">
            <v>0.59894753121366695</v>
          </cell>
          <cell r="F88">
            <v>0.60786931086914642</v>
          </cell>
          <cell r="G88">
            <v>0.59163454858812836</v>
          </cell>
        </row>
        <row r="89">
          <cell r="B89" t="str">
            <v>Big Three Truck Market Share</v>
          </cell>
          <cell r="C89">
            <v>0.85288632299844691</v>
          </cell>
          <cell r="D89">
            <v>0.84738490630715124</v>
          </cell>
          <cell r="E89">
            <v>0.85557540031402013</v>
          </cell>
          <cell r="F89">
            <v>0.86085547975059595</v>
          </cell>
          <cell r="G89">
            <v>0.8563709396175504</v>
          </cell>
        </row>
        <row r="90">
          <cell r="B90" t="str">
            <v>Foreign Brand average</v>
          </cell>
          <cell r="C90">
            <v>1196.31589268878</v>
          </cell>
          <cell r="D90">
            <v>1108.2513654841148</v>
          </cell>
          <cell r="E90">
            <v>1142.8860610857553</v>
          </cell>
          <cell r="F90">
            <v>1092.7936904326132</v>
          </cell>
          <cell r="G90">
            <v>1180.1742726547197</v>
          </cell>
        </row>
        <row r="91">
          <cell r="B91" t="str">
            <v>Foreign Brand cars</v>
          </cell>
          <cell r="C91">
            <v>1180.0810680010593</v>
          </cell>
          <cell r="D91">
            <v>1085.4312421560478</v>
          </cell>
          <cell r="E91">
            <v>1147.3041836091763</v>
          </cell>
          <cell r="F91">
            <v>1087.7448534871453</v>
          </cell>
          <cell r="G91">
            <v>1174.237219899846</v>
          </cell>
        </row>
        <row r="92">
          <cell r="B92" t="str">
            <v>Foreign Brand lt. Trucks</v>
          </cell>
          <cell r="C92">
            <v>1244.6709934066546</v>
          </cell>
          <cell r="D92">
            <v>1165.2173172567843</v>
          </cell>
          <cell r="E92">
            <v>1121.5070696283638</v>
          </cell>
          <cell r="F92">
            <v>1083.3111170354575</v>
          </cell>
          <cell r="G92">
            <v>1200.3324820554496</v>
          </cell>
        </row>
        <row r="94">
          <cell r="B94" t="str">
            <v>* U.S. marketing promotions spending calculated by Autodata Corporation.</v>
          </cell>
        </row>
        <row r="95">
          <cell r="B95" t="str">
            <v>Incentive costs include consumer rebates, loyalty awards, discount financing, lease rate subvention, residual exposure, dealer allowances, volume bonus payments and contests.</v>
          </cell>
        </row>
        <row r="96">
          <cell r="B96" t="str">
            <v xml:space="preserve">General Motors Corp. excludes Saab; Ford  Motor Company excludes Jaguar and Volvo; DaimlerChrysler Corp. excludes Mercedes-Benz; all shown separately as European brands. </v>
          </cell>
        </row>
        <row r="100">
          <cell r="B100" t="str">
            <v>Big Three</v>
          </cell>
          <cell r="C100">
            <v>1080.3263736614897</v>
          </cell>
        </row>
        <row r="101">
          <cell r="B101" t="str">
            <v>Yr./Yr. Chg. - Light Vehicles</v>
          </cell>
        </row>
      </sheetData>
      <sheetData sheetId="1"/>
      <sheetData sheetId="2" refreshError="1">
        <row r="3">
          <cell r="C3" t="str">
            <v xml:space="preserve">     U.S. MARKET NEW VEHICLE SALES PENETRATION &amp; INCENTIVE COST TRACKING BY MODEL</v>
          </cell>
        </row>
        <row r="6">
          <cell r="A6" t="str">
            <v>Cat</v>
          </cell>
          <cell r="B6" t="str">
            <v>Vehicle</v>
          </cell>
          <cell r="C6" t="str">
            <v>Segment</v>
          </cell>
          <cell r="D6" t="str">
            <v>Unit</v>
          </cell>
          <cell r="E6">
            <v>35815</v>
          </cell>
          <cell r="F6">
            <v>35845</v>
          </cell>
          <cell r="G6">
            <v>35875</v>
          </cell>
          <cell r="H6">
            <v>35905</v>
          </cell>
          <cell r="I6">
            <v>35935</v>
          </cell>
          <cell r="J6">
            <v>35965</v>
          </cell>
          <cell r="K6">
            <v>35995</v>
          </cell>
          <cell r="L6">
            <v>36025</v>
          </cell>
          <cell r="M6">
            <v>36055</v>
          </cell>
          <cell r="N6">
            <v>36085</v>
          </cell>
          <cell r="O6">
            <v>36115</v>
          </cell>
          <cell r="P6">
            <v>36145</v>
          </cell>
          <cell r="Q6">
            <v>36175</v>
          </cell>
          <cell r="R6">
            <v>36211</v>
          </cell>
          <cell r="S6">
            <v>36241</v>
          </cell>
          <cell r="T6">
            <v>36271</v>
          </cell>
          <cell r="U6">
            <v>36301</v>
          </cell>
          <cell r="V6">
            <v>36331</v>
          </cell>
          <cell r="W6">
            <v>36361</v>
          </cell>
          <cell r="X6">
            <v>36391</v>
          </cell>
          <cell r="Y6">
            <v>36421</v>
          </cell>
          <cell r="Z6">
            <v>36451</v>
          </cell>
          <cell r="AA6">
            <v>36481</v>
          </cell>
          <cell r="AB6">
            <v>36511</v>
          </cell>
          <cell r="AC6">
            <v>36541</v>
          </cell>
          <cell r="AD6">
            <v>36571</v>
          </cell>
          <cell r="AE6">
            <v>36601</v>
          </cell>
          <cell r="AF6">
            <v>36631</v>
          </cell>
          <cell r="AG6">
            <v>36661</v>
          </cell>
          <cell r="AH6">
            <v>36691</v>
          </cell>
          <cell r="AI6">
            <v>36721</v>
          </cell>
          <cell r="AJ6">
            <v>36751</v>
          </cell>
          <cell r="AK6">
            <v>36781</v>
          </cell>
          <cell r="AL6">
            <v>36811</v>
          </cell>
          <cell r="AM6">
            <v>36841</v>
          </cell>
          <cell r="AN6">
            <v>36871</v>
          </cell>
          <cell r="AO6">
            <v>36901</v>
          </cell>
          <cell r="AP6">
            <v>36931</v>
          </cell>
          <cell r="AQ6">
            <v>36961</v>
          </cell>
          <cell r="AR6">
            <v>36991</v>
          </cell>
          <cell r="AS6">
            <v>37021</v>
          </cell>
          <cell r="AT6">
            <v>37051</v>
          </cell>
          <cell r="AU6">
            <v>37081</v>
          </cell>
          <cell r="AV6">
            <v>37111</v>
          </cell>
          <cell r="AW6">
            <v>37141</v>
          </cell>
          <cell r="AX6">
            <v>37171</v>
          </cell>
          <cell r="AY6">
            <v>37201</v>
          </cell>
          <cell r="AZ6">
            <v>37231</v>
          </cell>
          <cell r="BA6">
            <v>37271</v>
          </cell>
          <cell r="BB6">
            <v>37301</v>
          </cell>
          <cell r="BC6">
            <v>37331</v>
          </cell>
          <cell r="BD6">
            <v>37361</v>
          </cell>
          <cell r="BE6">
            <v>37391</v>
          </cell>
          <cell r="BF6">
            <v>37422</v>
          </cell>
          <cell r="BG6">
            <v>37452</v>
          </cell>
          <cell r="BH6">
            <v>37483</v>
          </cell>
          <cell r="BI6">
            <v>37514</v>
          </cell>
          <cell r="BJ6">
            <v>37544</v>
          </cell>
          <cell r="BK6">
            <v>37575</v>
          </cell>
          <cell r="BL6">
            <v>37605</v>
          </cell>
          <cell r="BM6" t="str">
            <v>Jan '03</v>
          </cell>
          <cell r="BN6" t="str">
            <v>Feb '03</v>
          </cell>
          <cell r="BO6" t="str">
            <v>Mar '03</v>
          </cell>
          <cell r="BP6" t="str">
            <v>Apr '03</v>
          </cell>
          <cell r="BQ6" t="str">
            <v>May '03</v>
          </cell>
          <cell r="BR6" t="str">
            <v>Jun '03</v>
          </cell>
          <cell r="BS6" t="str">
            <v>Jul '03</v>
          </cell>
        </row>
        <row r="8">
          <cell r="B8" t="str">
            <v>General Motors Corp. (GM)</v>
          </cell>
          <cell r="D8" t="str">
            <v>Sales</v>
          </cell>
          <cell r="E8">
            <v>308780</v>
          </cell>
          <cell r="F8">
            <v>327356</v>
          </cell>
          <cell r="G8">
            <v>445552</v>
          </cell>
          <cell r="H8">
            <v>447253</v>
          </cell>
          <cell r="I8">
            <v>482755</v>
          </cell>
          <cell r="J8">
            <v>487584</v>
          </cell>
          <cell r="K8">
            <v>256459</v>
          </cell>
          <cell r="L8">
            <v>266459</v>
          </cell>
          <cell r="M8">
            <v>391118</v>
          </cell>
          <cell r="N8">
            <v>405953</v>
          </cell>
          <cell r="O8">
            <v>330312</v>
          </cell>
          <cell r="P8">
            <v>395346</v>
          </cell>
          <cell r="Q8">
            <v>306904</v>
          </cell>
          <cell r="R8">
            <v>383061</v>
          </cell>
          <cell r="S8">
            <v>451388</v>
          </cell>
          <cell r="T8">
            <v>427187</v>
          </cell>
          <cell r="U8">
            <v>457301</v>
          </cell>
          <cell r="V8">
            <v>488356</v>
          </cell>
          <cell r="W8">
            <v>415899</v>
          </cell>
          <cell r="X8">
            <v>435064</v>
          </cell>
          <cell r="Y8">
            <v>421734</v>
          </cell>
          <cell r="Z8">
            <v>374593</v>
          </cell>
          <cell r="AA8">
            <v>342589</v>
          </cell>
          <cell r="AB8">
            <v>419386</v>
          </cell>
          <cell r="AC8">
            <v>341956</v>
          </cell>
          <cell r="AD8">
            <v>462815</v>
          </cell>
          <cell r="AE8">
            <v>458115</v>
          </cell>
          <cell r="AF8">
            <v>419765</v>
          </cell>
          <cell r="AG8">
            <v>449922</v>
          </cell>
          <cell r="AH8">
            <v>463301</v>
          </cell>
          <cell r="AI8">
            <v>391004</v>
          </cell>
          <cell r="AJ8">
            <v>429634</v>
          </cell>
          <cell r="AK8">
            <v>410684</v>
          </cell>
          <cell r="AL8">
            <v>401985</v>
          </cell>
          <cell r="AM8">
            <v>316473</v>
          </cell>
          <cell r="AN8">
            <v>332602</v>
          </cell>
          <cell r="AO8">
            <v>338626</v>
          </cell>
          <cell r="AP8">
            <v>403882</v>
          </cell>
          <cell r="AQ8">
            <v>434598</v>
          </cell>
          <cell r="AR8">
            <v>353553</v>
          </cell>
        </row>
        <row r="9">
          <cell r="D9" t="str">
            <v>Share</v>
          </cell>
          <cell r="E9">
            <v>0.30276645271615177</v>
          </cell>
          <cell r="F9">
            <v>0.28558018780686112</v>
          </cell>
          <cell r="G9">
            <v>0.32461196822306798</v>
          </cell>
          <cell r="H9">
            <v>0.32936599404530897</v>
          </cell>
          <cell r="I9">
            <v>0.31909394782050021</v>
          </cell>
          <cell r="J9">
            <v>0.30977874489747298</v>
          </cell>
          <cell r="K9">
            <v>0.20770906039752071</v>
          </cell>
          <cell r="L9">
            <v>0.21608293671485557</v>
          </cell>
          <cell r="M9">
            <v>0.30499098559566812</v>
          </cell>
          <cell r="N9">
            <v>0.29560853985242619</v>
          </cell>
          <cell r="O9">
            <v>0.28833805295520493</v>
          </cell>
          <cell r="P9">
            <v>0.29503432835820897</v>
          </cell>
          <cell r="Q9">
            <v>0.28014535602824969</v>
          </cell>
          <cell r="R9">
            <v>0.29648133471204868</v>
          </cell>
          <cell r="S9">
            <v>0.29330793083103091</v>
          </cell>
          <cell r="T9">
            <v>0.30300367204528739</v>
          </cell>
          <cell r="U9">
            <v>0.28699860862776305</v>
          </cell>
          <cell r="V9">
            <v>0.30345355543031344</v>
          </cell>
          <cell r="W9">
            <v>0.27868244999919589</v>
          </cell>
          <cell r="X9">
            <v>0.2929321493882322</v>
          </cell>
          <cell r="Y9">
            <v>0.30042014112980781</v>
          </cell>
          <cell r="Z9">
            <v>0.27599044551260327</v>
          </cell>
          <cell r="AA9">
            <v>0.26763552901509152</v>
          </cell>
          <cell r="AB9">
            <v>0.29960850990869992</v>
          </cell>
          <cell r="AC9">
            <v>0.28289958089073541</v>
          </cell>
          <cell r="AD9">
            <v>0.30751030371970428</v>
          </cell>
          <cell r="AE9">
            <v>0.27432627290169131</v>
          </cell>
          <cell r="AF9">
            <v>0.27955278480565865</v>
          </cell>
          <cell r="AG9">
            <v>0.27671228495728051</v>
          </cell>
          <cell r="AH9">
            <v>0.28579544788608674</v>
          </cell>
          <cell r="AI9">
            <v>0.27213094445175223</v>
          </cell>
          <cell r="AJ9">
            <v>0.27827351940862488</v>
          </cell>
          <cell r="AK9">
            <v>0.27787464638447795</v>
          </cell>
          <cell r="AL9">
            <v>0.30057627557143402</v>
          </cell>
          <cell r="AM9">
            <v>0.25595479282877226</v>
          </cell>
          <cell r="AN9">
            <v>0.26734904836850543</v>
          </cell>
          <cell r="AO9">
            <v>0.28871596060600119</v>
          </cell>
          <cell r="AP9">
            <v>0.29724373085106459</v>
          </cell>
          <cell r="AQ9">
            <v>0.27158538856386533</v>
          </cell>
          <cell r="AR9">
            <v>0.26154645101011331</v>
          </cell>
        </row>
        <row r="10">
          <cell r="D10" t="str">
            <v>MP$/unit</v>
          </cell>
          <cell r="E10">
            <v>1681</v>
          </cell>
          <cell r="F10">
            <v>1629</v>
          </cell>
          <cell r="G10">
            <v>1861</v>
          </cell>
          <cell r="H10">
            <v>1869</v>
          </cell>
          <cell r="I10">
            <v>1837</v>
          </cell>
          <cell r="J10">
            <v>2029</v>
          </cell>
          <cell r="K10">
            <v>1847</v>
          </cell>
          <cell r="L10">
            <v>1902</v>
          </cell>
          <cell r="M10">
            <v>1813</v>
          </cell>
          <cell r="N10">
            <v>1637</v>
          </cell>
          <cell r="O10">
            <v>1746</v>
          </cell>
          <cell r="P10">
            <v>2033</v>
          </cell>
          <cell r="Q10">
            <v>1376</v>
          </cell>
          <cell r="R10">
            <v>1565</v>
          </cell>
          <cell r="S10">
            <v>1629</v>
          </cell>
          <cell r="T10">
            <v>1934</v>
          </cell>
          <cell r="U10">
            <v>1932</v>
          </cell>
          <cell r="V10">
            <v>2059</v>
          </cell>
          <cell r="W10">
            <v>2034</v>
          </cell>
          <cell r="X10">
            <v>2034</v>
          </cell>
          <cell r="Y10">
            <v>2338</v>
          </cell>
          <cell r="Z10">
            <v>1416</v>
          </cell>
          <cell r="AA10">
            <v>1655</v>
          </cell>
          <cell r="AB10">
            <v>1973</v>
          </cell>
          <cell r="AC10">
            <v>1977</v>
          </cell>
          <cell r="AD10">
            <v>2020</v>
          </cell>
          <cell r="AE10">
            <v>2143</v>
          </cell>
          <cell r="AF10">
            <v>2112</v>
          </cell>
          <cell r="AG10">
            <v>2205</v>
          </cell>
          <cell r="AH10">
            <v>2257</v>
          </cell>
          <cell r="AI10">
            <v>2238</v>
          </cell>
          <cell r="AJ10">
            <v>1831</v>
          </cell>
          <cell r="AK10">
            <v>1659</v>
          </cell>
          <cell r="AL10">
            <v>1618</v>
          </cell>
          <cell r="AM10">
            <v>1579</v>
          </cell>
          <cell r="AN10">
            <v>1793</v>
          </cell>
          <cell r="AO10">
            <v>1597</v>
          </cell>
          <cell r="AP10">
            <v>1653</v>
          </cell>
          <cell r="AQ10">
            <v>2024</v>
          </cell>
          <cell r="AR10">
            <v>2126</v>
          </cell>
        </row>
        <row r="12">
          <cell r="B12" t="str">
            <v>Buick Division</v>
          </cell>
          <cell r="D12" t="str">
            <v>Sales</v>
          </cell>
          <cell r="E12">
            <v>25089</v>
          </cell>
          <cell r="F12">
            <v>30733</v>
          </cell>
          <cell r="G12">
            <v>40493</v>
          </cell>
          <cell r="H12">
            <v>38895</v>
          </cell>
          <cell r="I12">
            <v>40701</v>
          </cell>
          <cell r="J12">
            <v>39111</v>
          </cell>
          <cell r="K12">
            <v>17631</v>
          </cell>
          <cell r="L12">
            <v>22140</v>
          </cell>
          <cell r="M12">
            <v>41404</v>
          </cell>
          <cell r="N12">
            <v>38027</v>
          </cell>
          <cell r="O12">
            <v>26897</v>
          </cell>
          <cell r="P12">
            <v>37035</v>
          </cell>
          <cell r="Q12">
            <v>28122</v>
          </cell>
          <cell r="R12">
            <v>34950</v>
          </cell>
          <cell r="S12">
            <v>43969</v>
          </cell>
          <cell r="T12">
            <v>42054</v>
          </cell>
          <cell r="U12">
            <v>42403</v>
          </cell>
          <cell r="V12">
            <v>43042</v>
          </cell>
          <cell r="W12">
            <v>38004</v>
          </cell>
          <cell r="X12">
            <v>45832</v>
          </cell>
          <cell r="Y12">
            <v>38449</v>
          </cell>
          <cell r="Z12">
            <v>32280</v>
          </cell>
          <cell r="AA12">
            <v>26388</v>
          </cell>
          <cell r="AB12">
            <v>30118</v>
          </cell>
          <cell r="AC12">
            <v>29434</v>
          </cell>
          <cell r="AD12">
            <v>42352</v>
          </cell>
          <cell r="AE12">
            <v>31257</v>
          </cell>
          <cell r="AF12">
            <v>29678</v>
          </cell>
          <cell r="AG12">
            <v>36120</v>
          </cell>
          <cell r="AH12">
            <v>44705</v>
          </cell>
          <cell r="AI12">
            <v>28512</v>
          </cell>
          <cell r="AJ12">
            <v>42715</v>
          </cell>
          <cell r="AK12">
            <v>37150</v>
          </cell>
          <cell r="AL12">
            <v>33948</v>
          </cell>
          <cell r="AM12">
            <v>23436</v>
          </cell>
          <cell r="AN12">
            <v>25305</v>
          </cell>
          <cell r="AO12">
            <v>26564</v>
          </cell>
          <cell r="AP12">
            <v>30520</v>
          </cell>
          <cell r="AQ12">
            <v>29086</v>
          </cell>
          <cell r="AR12">
            <v>22784</v>
          </cell>
        </row>
        <row r="13">
          <cell r="D13" t="str">
            <v>Share</v>
          </cell>
          <cell r="E13">
            <v>2.4600387111197396E-2</v>
          </cell>
          <cell r="F13">
            <v>2.6810982269664413E-2</v>
          </cell>
          <cell r="G13">
            <v>2.9501634891677498E-2</v>
          </cell>
          <cell r="H13">
            <v>2.8643050663477478E-2</v>
          </cell>
          <cell r="I13">
            <v>2.6902761794786546E-2</v>
          </cell>
          <cell r="J13">
            <v>2.4848552232405216E-2</v>
          </cell>
          <cell r="K13">
            <v>1.4279547389129208E-2</v>
          </cell>
          <cell r="L13">
            <v>1.7954267706727499E-2</v>
          </cell>
          <cell r="M13">
            <v>3.2286539529254706E-2</v>
          </cell>
          <cell r="N13">
            <v>2.769065863528096E-2</v>
          </cell>
          <cell r="O13">
            <v>2.3479100397006909E-2</v>
          </cell>
          <cell r="P13">
            <v>2.7638059701492537E-2</v>
          </cell>
          <cell r="Q13">
            <v>2.5670071756074987E-2</v>
          </cell>
          <cell r="R13">
            <v>2.7050581103756587E-2</v>
          </cell>
          <cell r="S13">
            <v>2.8570667387501657E-2</v>
          </cell>
          <cell r="T13">
            <v>2.9828895598865403E-2</v>
          </cell>
          <cell r="U13">
            <v>2.661179835959912E-2</v>
          </cell>
          <cell r="V13">
            <v>2.6745341375618504E-2</v>
          </cell>
          <cell r="W13">
            <v>2.5465432303923407E-2</v>
          </cell>
          <cell r="X13">
            <v>3.0859060438835337E-2</v>
          </cell>
          <cell r="Y13">
            <v>2.7388956086775027E-2</v>
          </cell>
          <cell r="Z13">
            <v>2.3783070108482629E-2</v>
          </cell>
          <cell r="AA13">
            <v>2.0614690896818739E-2</v>
          </cell>
          <cell r="AB13">
            <v>2.1516238266013232E-2</v>
          </cell>
          <cell r="AC13">
            <v>2.4350695013211951E-2</v>
          </cell>
          <cell r="AD13">
            <v>2.8140134574585775E-2</v>
          </cell>
          <cell r="AE13">
            <v>1.8717169950969004E-2</v>
          </cell>
          <cell r="AF13">
            <v>1.976479112708858E-2</v>
          </cell>
          <cell r="AG13">
            <v>2.2214623273938531E-2</v>
          </cell>
          <cell r="AH13">
            <v>2.7577072999513293E-2</v>
          </cell>
          <cell r="AI13">
            <v>1.9843780340375955E-2</v>
          </cell>
          <cell r="AJ13">
            <v>2.7666463505075047E-2</v>
          </cell>
          <cell r="AK13">
            <v>2.5136219363752557E-2</v>
          </cell>
          <cell r="AL13">
            <v>2.5383940702013861E-2</v>
          </cell>
          <cell r="AM13">
            <v>1.8954402191451107E-2</v>
          </cell>
          <cell r="AN13">
            <v>2.0340429910117887E-2</v>
          </cell>
          <cell r="AO13">
            <v>2.2648735707056798E-2</v>
          </cell>
          <cell r="AP13">
            <v>2.2461705809059311E-2</v>
          </cell>
          <cell r="AQ13">
            <v>1.8176182614205744E-2</v>
          </cell>
          <cell r="AR13">
            <v>1.6854826121725518E-2</v>
          </cell>
        </row>
        <row r="14">
          <cell r="D14" t="str">
            <v>MP$/unit</v>
          </cell>
          <cell r="E14">
            <v>2453</v>
          </cell>
          <cell r="F14">
            <v>2436</v>
          </cell>
          <cell r="G14">
            <v>2753</v>
          </cell>
          <cell r="H14">
            <v>2445</v>
          </cell>
          <cell r="I14">
            <v>3094</v>
          </cell>
          <cell r="J14">
            <v>2859</v>
          </cell>
          <cell r="K14">
            <v>2950</v>
          </cell>
          <cell r="L14">
            <v>2514</v>
          </cell>
          <cell r="M14">
            <v>2199</v>
          </cell>
          <cell r="N14">
            <v>2313</v>
          </cell>
          <cell r="O14">
            <v>2798</v>
          </cell>
          <cell r="P14">
            <v>2901</v>
          </cell>
          <cell r="Q14">
            <v>2002</v>
          </cell>
          <cell r="R14">
            <v>2357</v>
          </cell>
          <cell r="S14">
            <v>2523</v>
          </cell>
          <cell r="T14">
            <v>2368</v>
          </cell>
          <cell r="U14">
            <v>2553</v>
          </cell>
          <cell r="V14">
            <v>2178</v>
          </cell>
          <cell r="W14">
            <v>2277</v>
          </cell>
          <cell r="X14">
            <v>2694</v>
          </cell>
          <cell r="Y14">
            <v>2811</v>
          </cell>
          <cell r="Z14">
            <v>1791</v>
          </cell>
          <cell r="AA14">
            <v>2632</v>
          </cell>
          <cell r="AB14">
            <v>3189</v>
          </cell>
          <cell r="AC14">
            <v>3174</v>
          </cell>
          <cell r="AD14">
            <v>3219</v>
          </cell>
          <cell r="AE14">
            <v>2468</v>
          </cell>
          <cell r="AF14">
            <v>2358</v>
          </cell>
          <cell r="AG14">
            <v>2509</v>
          </cell>
          <cell r="AH14">
            <v>2594</v>
          </cell>
          <cell r="AI14">
            <v>2660</v>
          </cell>
          <cell r="AJ14">
            <v>2335</v>
          </cell>
          <cell r="AK14">
            <v>2231</v>
          </cell>
          <cell r="AL14">
            <v>1649</v>
          </cell>
          <cell r="AM14">
            <v>1817</v>
          </cell>
          <cell r="AN14">
            <v>1733</v>
          </cell>
          <cell r="AO14">
            <v>1759</v>
          </cell>
          <cell r="AP14">
            <v>1626</v>
          </cell>
          <cell r="AQ14">
            <v>2138</v>
          </cell>
          <cell r="AR14">
            <v>2226</v>
          </cell>
        </row>
        <row r="16">
          <cell r="B16" t="str">
            <v xml:space="preserve">  Total Buick Car</v>
          </cell>
          <cell r="D16" t="str">
            <v>Sales</v>
          </cell>
          <cell r="AF16">
            <v>29678</v>
          </cell>
          <cell r="AG16">
            <v>36120</v>
          </cell>
          <cell r="AH16">
            <v>44705</v>
          </cell>
          <cell r="AI16">
            <v>28512</v>
          </cell>
          <cell r="AJ16">
            <v>42715</v>
          </cell>
          <cell r="AK16">
            <v>37150</v>
          </cell>
          <cell r="AL16">
            <v>33948</v>
          </cell>
          <cell r="AM16">
            <v>23436</v>
          </cell>
          <cell r="AN16">
            <v>25305</v>
          </cell>
          <cell r="AO16">
            <v>26564</v>
          </cell>
          <cell r="AP16">
            <v>30520</v>
          </cell>
          <cell r="AQ16">
            <v>29086</v>
          </cell>
          <cell r="AR16">
            <v>22748</v>
          </cell>
        </row>
        <row r="17">
          <cell r="D17" t="str">
            <v>Share</v>
          </cell>
          <cell r="AF17">
            <v>1.9764988571763464E-2</v>
          </cell>
          <cell r="AG17">
            <v>2.221510147171972E-2</v>
          </cell>
          <cell r="AH17">
            <v>2.7577668411617597E-2</v>
          </cell>
          <cell r="AI17">
            <v>1.9844263732714917E-2</v>
          </cell>
          <cell r="AJ17">
            <v>2.7666839820559022E-2</v>
          </cell>
          <cell r="AK17">
            <v>2.5139196032946894E-2</v>
          </cell>
          <cell r="AL17">
            <v>2.5384244391022645E-2</v>
          </cell>
          <cell r="AM17">
            <v>1.8954417521270746E-2</v>
          </cell>
          <cell r="AN17">
            <v>2.0340920417605809E-2</v>
          </cell>
          <cell r="AO17">
            <v>2.2648735707056798E-2</v>
          </cell>
          <cell r="AP17">
            <v>2.2461722340140541E-2</v>
          </cell>
          <cell r="AQ17">
            <v>1.8176182614205744E-2</v>
          </cell>
          <cell r="AR17">
            <v>1.6828194549552849E-2</v>
          </cell>
        </row>
        <row r="18">
          <cell r="D18" t="str">
            <v>MP$/unit</v>
          </cell>
          <cell r="AF18">
            <v>2358</v>
          </cell>
          <cell r="AG18">
            <v>2509</v>
          </cell>
          <cell r="AH18">
            <v>2594</v>
          </cell>
          <cell r="AI18">
            <v>2660</v>
          </cell>
          <cell r="AJ18">
            <v>2335</v>
          </cell>
          <cell r="AK18">
            <v>2231</v>
          </cell>
          <cell r="AL18">
            <v>1649</v>
          </cell>
          <cell r="AM18">
            <v>1817</v>
          </cell>
          <cell r="AN18">
            <v>1733</v>
          </cell>
          <cell r="AO18">
            <v>1759</v>
          </cell>
          <cell r="AP18">
            <v>1626</v>
          </cell>
          <cell r="AQ18">
            <v>2138</v>
          </cell>
          <cell r="AR18">
            <v>2230</v>
          </cell>
        </row>
        <row r="20">
          <cell r="B20" t="str">
            <v>Buick Century .  .  .  .  .  .  .  .  .  .  .  .  .  .  .</v>
          </cell>
          <cell r="C20" t="str">
            <v>Upper Mid</v>
          </cell>
          <cell r="D20" t="str">
            <v>Sales</v>
          </cell>
          <cell r="E20">
            <v>7850</v>
          </cell>
          <cell r="F20">
            <v>10600</v>
          </cell>
          <cell r="G20">
            <v>13226</v>
          </cell>
          <cell r="H20">
            <v>13171</v>
          </cell>
          <cell r="I20">
            <v>12473</v>
          </cell>
          <cell r="J20">
            <v>11631</v>
          </cell>
          <cell r="K20">
            <v>5265</v>
          </cell>
          <cell r="L20">
            <v>6290</v>
          </cell>
          <cell r="M20">
            <v>13058</v>
          </cell>
          <cell r="N20">
            <v>12377</v>
          </cell>
          <cell r="O20">
            <v>8753</v>
          </cell>
          <cell r="P20">
            <v>11526</v>
          </cell>
          <cell r="Q20">
            <v>10884</v>
          </cell>
          <cell r="R20">
            <v>13955</v>
          </cell>
          <cell r="S20">
            <v>15810</v>
          </cell>
          <cell r="T20">
            <v>15484</v>
          </cell>
          <cell r="U20">
            <v>13457</v>
          </cell>
          <cell r="V20">
            <v>15433</v>
          </cell>
          <cell r="W20">
            <v>13979</v>
          </cell>
          <cell r="X20">
            <v>16288</v>
          </cell>
          <cell r="Y20">
            <v>12926</v>
          </cell>
          <cell r="Z20">
            <v>9970</v>
          </cell>
          <cell r="AA20">
            <v>8276</v>
          </cell>
          <cell r="AB20">
            <v>10573</v>
          </cell>
          <cell r="AC20">
            <v>10641</v>
          </cell>
          <cell r="AD20">
            <v>17185</v>
          </cell>
          <cell r="AE20">
            <v>11914</v>
          </cell>
          <cell r="AF20">
            <v>11459</v>
          </cell>
          <cell r="AG20">
            <v>14583</v>
          </cell>
          <cell r="AH20">
            <v>16377</v>
          </cell>
          <cell r="AI20">
            <v>9402</v>
          </cell>
          <cell r="AJ20">
            <v>15089</v>
          </cell>
          <cell r="AK20">
            <v>12265</v>
          </cell>
          <cell r="AL20">
            <v>10421</v>
          </cell>
          <cell r="AM20">
            <v>6363</v>
          </cell>
          <cell r="AN20">
            <v>7386</v>
          </cell>
          <cell r="AO20">
            <v>9526</v>
          </cell>
          <cell r="AP20">
            <v>10089</v>
          </cell>
          <cell r="AQ20">
            <v>10477</v>
          </cell>
          <cell r="AR20">
            <v>9341</v>
          </cell>
        </row>
        <row r="21">
          <cell r="D21" t="str">
            <v>Share</v>
          </cell>
          <cell r="E21">
            <v>7.6971198064051801E-3</v>
          </cell>
          <cell r="F21">
            <v>9.2472720547438509E-3</v>
          </cell>
          <cell r="G21">
            <v>9.6359524628287993E-3</v>
          </cell>
          <cell r="H21">
            <v>9.6993860467582422E-3</v>
          </cell>
          <cell r="I21">
            <v>8.2444693709337012E-3</v>
          </cell>
          <cell r="J21">
            <v>7.389570990644705E-3</v>
          </cell>
          <cell r="K21">
            <v>4.2641833704137756E-3</v>
          </cell>
          <cell r="L21">
            <v>5.1008285399871713E-3</v>
          </cell>
          <cell r="M21">
            <v>1.0182533889793448E-2</v>
          </cell>
          <cell r="N21">
            <v>9.0127352125824404E-3</v>
          </cell>
          <cell r="O21">
            <v>7.6407244590475324E-3</v>
          </cell>
          <cell r="P21">
            <v>8.6014925373134321E-3</v>
          </cell>
          <cell r="Q21">
            <v>9.9350352390697727E-3</v>
          </cell>
          <cell r="R21">
            <v>1.0800882955734569E-2</v>
          </cell>
          <cell r="S21">
            <v>1.0273198194100415E-2</v>
          </cell>
          <cell r="T21">
            <v>1.0982798769506632E-2</v>
          </cell>
          <cell r="U21">
            <v>8.4455102357174107E-3</v>
          </cell>
          <cell r="V21">
            <v>9.5897229090172471E-3</v>
          </cell>
          <cell r="W21">
            <v>9.3669423791323363E-3</v>
          </cell>
          <cell r="X21">
            <v>1.0966843612055986E-2</v>
          </cell>
          <cell r="Y21">
            <v>9.2077725396669356E-3</v>
          </cell>
          <cell r="Z21">
            <v>7.3456384442866108E-3</v>
          </cell>
          <cell r="AA21">
            <v>6.4653320396419536E-3</v>
          </cell>
          <cell r="AB21">
            <v>7.5533298089699814E-3</v>
          </cell>
          <cell r="AC21">
            <v>8.803280071875667E-3</v>
          </cell>
          <cell r="AD21">
            <v>1.141830876143409E-2</v>
          </cell>
          <cell r="AE21">
            <v>7.1342855295084204E-3</v>
          </cell>
          <cell r="AF21">
            <v>7.631401763100884E-3</v>
          </cell>
          <cell r="AG21">
            <v>8.9688773865959481E-3</v>
          </cell>
          <cell r="AH21">
            <v>1.0102443228118313E-2</v>
          </cell>
          <cell r="AI21">
            <v>6.5436034918706061E-3</v>
          </cell>
          <cell r="AJ21">
            <v>9.7731304653652668E-3</v>
          </cell>
          <cell r="AK21">
            <v>8.2986737684098283E-3</v>
          </cell>
          <cell r="AL21">
            <v>7.7920951471570181E-3</v>
          </cell>
          <cell r="AM21">
            <v>5.1462221003671024E-3</v>
          </cell>
          <cell r="AN21">
            <v>5.9369458729946929E-3</v>
          </cell>
          <cell r="AO21">
            <v>8.121964175027219E-3</v>
          </cell>
          <cell r="AP21">
            <v>7.4251687387811068E-3</v>
          </cell>
          <cell r="AQ21">
            <v>6.5472002079706238E-3</v>
          </cell>
          <cell r="AR21">
            <v>6.9101532129142414E-3</v>
          </cell>
        </row>
        <row r="22">
          <cell r="C22" t="str">
            <v>Upper Mid1</v>
          </cell>
          <cell r="D22" t="str">
            <v>MP$/unit</v>
          </cell>
          <cell r="E22">
            <v>1807</v>
          </cell>
          <cell r="F22">
            <v>1651</v>
          </cell>
          <cell r="G22">
            <v>2559</v>
          </cell>
          <cell r="H22">
            <v>1976</v>
          </cell>
          <cell r="I22">
            <v>2281</v>
          </cell>
          <cell r="J22">
            <v>1833</v>
          </cell>
          <cell r="K22">
            <v>2218</v>
          </cell>
          <cell r="L22">
            <v>1536</v>
          </cell>
          <cell r="M22">
            <v>2321</v>
          </cell>
          <cell r="N22">
            <v>2471</v>
          </cell>
          <cell r="O22">
            <v>2871</v>
          </cell>
          <cell r="P22">
            <v>2591</v>
          </cell>
          <cell r="Q22">
            <v>1591</v>
          </cell>
          <cell r="R22">
            <v>1891</v>
          </cell>
          <cell r="S22">
            <v>1721</v>
          </cell>
          <cell r="T22">
            <v>1586</v>
          </cell>
          <cell r="U22">
            <v>1617</v>
          </cell>
          <cell r="V22">
            <v>2324</v>
          </cell>
          <cell r="W22">
            <v>2796</v>
          </cell>
          <cell r="X22">
            <v>2423</v>
          </cell>
          <cell r="Y22">
            <v>2942</v>
          </cell>
          <cell r="Z22">
            <v>1472</v>
          </cell>
          <cell r="AA22">
            <v>2467</v>
          </cell>
          <cell r="AB22">
            <v>3089</v>
          </cell>
          <cell r="AC22">
            <v>4091</v>
          </cell>
          <cell r="AD22">
            <v>3652</v>
          </cell>
          <cell r="AE22">
            <v>2631</v>
          </cell>
          <cell r="AF22">
            <v>2477</v>
          </cell>
          <cell r="AG22">
            <v>2779</v>
          </cell>
          <cell r="AH22">
            <v>2738</v>
          </cell>
          <cell r="AI22">
            <v>2890</v>
          </cell>
          <cell r="AJ22">
            <v>2968</v>
          </cell>
          <cell r="AK22">
            <v>2706</v>
          </cell>
          <cell r="AL22">
            <v>2015</v>
          </cell>
          <cell r="AM22">
            <v>2299</v>
          </cell>
          <cell r="AN22">
            <v>2029</v>
          </cell>
          <cell r="AO22">
            <v>2197</v>
          </cell>
          <cell r="AP22">
            <v>2197</v>
          </cell>
          <cell r="AQ22">
            <v>2527</v>
          </cell>
          <cell r="AR22">
            <v>2353</v>
          </cell>
        </row>
        <row r="24">
          <cell r="B24" t="str">
            <v xml:space="preserve">Buick LeSabre   .  .  .  .  .  .  .  .  .  .  .  .  .  .  </v>
          </cell>
          <cell r="C24" t="str">
            <v>Large</v>
          </cell>
          <cell r="D24" t="str">
            <v>Sales</v>
          </cell>
          <cell r="E24">
            <v>8284</v>
          </cell>
          <cell r="F24">
            <v>11404</v>
          </cell>
          <cell r="G24">
            <v>13791</v>
          </cell>
          <cell r="H24">
            <v>12137</v>
          </cell>
          <cell r="I24">
            <v>13261</v>
          </cell>
          <cell r="J24">
            <v>13183</v>
          </cell>
          <cell r="K24">
            <v>6192</v>
          </cell>
          <cell r="L24">
            <v>8870</v>
          </cell>
          <cell r="M24">
            <v>15743</v>
          </cell>
          <cell r="N24">
            <v>13160</v>
          </cell>
          <cell r="O24">
            <v>8952</v>
          </cell>
          <cell r="P24">
            <v>11574</v>
          </cell>
          <cell r="Q24">
            <v>9204</v>
          </cell>
          <cell r="R24">
            <v>10337</v>
          </cell>
          <cell r="S24">
            <v>14274</v>
          </cell>
          <cell r="T24">
            <v>14765</v>
          </cell>
          <cell r="U24">
            <v>16039</v>
          </cell>
          <cell r="V24">
            <v>15154</v>
          </cell>
          <cell r="W24">
            <v>12562</v>
          </cell>
          <cell r="X24">
            <v>12586</v>
          </cell>
          <cell r="Y24">
            <v>11410</v>
          </cell>
          <cell r="Z24">
            <v>11267</v>
          </cell>
          <cell r="AA24">
            <v>10430</v>
          </cell>
          <cell r="AB24">
            <v>11417</v>
          </cell>
          <cell r="AC24">
            <v>9736</v>
          </cell>
          <cell r="AD24">
            <v>13329</v>
          </cell>
          <cell r="AE24">
            <v>10357</v>
          </cell>
          <cell r="AF24">
            <v>10113</v>
          </cell>
          <cell r="AG24">
            <v>12726</v>
          </cell>
          <cell r="AH24">
            <v>16146</v>
          </cell>
          <cell r="AI24">
            <v>10850</v>
          </cell>
          <cell r="AJ24">
            <v>18116</v>
          </cell>
          <cell r="AK24">
            <v>14259</v>
          </cell>
          <cell r="AL24">
            <v>11754</v>
          </cell>
          <cell r="AM24">
            <v>9878</v>
          </cell>
          <cell r="AN24">
            <v>11369</v>
          </cell>
          <cell r="AO24">
            <v>9948</v>
          </cell>
          <cell r="AP24">
            <v>12798</v>
          </cell>
          <cell r="AQ24">
            <v>11624</v>
          </cell>
          <cell r="AR24">
            <v>7341</v>
          </cell>
        </row>
        <row r="25">
          <cell r="D25" t="str">
            <v>Share</v>
          </cell>
          <cell r="E25">
            <v>8.1226675765936965E-3</v>
          </cell>
          <cell r="F25">
            <v>9.9486689162546112E-3</v>
          </cell>
          <cell r="G25">
            <v>1.0047589627617721E-2</v>
          </cell>
          <cell r="H25">
            <v>8.9379279059680194E-3</v>
          </cell>
          <cell r="I25">
            <v>8.7653257698991262E-3</v>
          </cell>
          <cell r="J25">
            <v>8.375609523658253E-3</v>
          </cell>
          <cell r="K25">
            <v>5.014971211700304E-3</v>
          </cell>
          <cell r="L25">
            <v>7.1930602781695076E-3</v>
          </cell>
          <cell r="M25">
            <v>1.227627745650316E-2</v>
          </cell>
          <cell r="N25">
            <v>9.5829034012753413E-3</v>
          </cell>
          <cell r="O25">
            <v>7.8144368053688455E-3</v>
          </cell>
          <cell r="P25">
            <v>8.6373134328358216E-3</v>
          </cell>
          <cell r="Q25">
            <v>8.4015127104371725E-3</v>
          </cell>
          <cell r="R25">
            <v>8.0006253753800247E-3</v>
          </cell>
          <cell r="S25">
            <v>9.275118976760869E-3</v>
          </cell>
          <cell r="T25">
            <v>1.0472812182366663E-2</v>
          </cell>
          <cell r="U25">
            <v>1.0065953679919117E-2</v>
          </cell>
          <cell r="V25">
            <v>9.4163585150811493E-3</v>
          </cell>
          <cell r="W25">
            <v>8.4174497579698419E-3</v>
          </cell>
          <cell r="X25">
            <v>8.4742567351017099E-3</v>
          </cell>
          <cell r="Y25">
            <v>8.1278573942131938E-3</v>
          </cell>
          <cell r="Z25">
            <v>8.3012345387941076E-3</v>
          </cell>
          <cell r="AA25">
            <v>8.1480682906555791E-3</v>
          </cell>
          <cell r="AB25">
            <v>8.1562817014102212E-3</v>
          </cell>
          <cell r="AC25">
            <v>8.0545752071968322E-3</v>
          </cell>
          <cell r="AD25">
            <v>8.8562489078356111E-3</v>
          </cell>
          <cell r="AE25">
            <v>6.2019301014872175E-3</v>
          </cell>
          <cell r="AF25">
            <v>6.7350000899065567E-3</v>
          </cell>
          <cell r="AG25">
            <v>7.8267800604690414E-3</v>
          </cell>
          <cell r="AH25">
            <v>9.9599467766500749E-3</v>
          </cell>
          <cell r="AI25">
            <v>7.5513824597740987E-3</v>
          </cell>
          <cell r="AJ25">
            <v>1.173371538939341E-2</v>
          </cell>
          <cell r="AK25">
            <v>9.6478425816352003E-3</v>
          </cell>
          <cell r="AL25">
            <v>8.7888193416834851E-3</v>
          </cell>
          <cell r="AM25">
            <v>7.989058919916114E-3</v>
          </cell>
          <cell r="AN25">
            <v>9.1385239141723081E-3</v>
          </cell>
          <cell r="AO25">
            <v>8.4817656532826767E-3</v>
          </cell>
          <cell r="AP25">
            <v>9.4189027177044894E-3</v>
          </cell>
          <cell r="AQ25">
            <v>7.2639739636776307E-3</v>
          </cell>
          <cell r="AR25">
            <v>5.4306214255436724E-3</v>
          </cell>
        </row>
        <row r="26">
          <cell r="C26" t="str">
            <v>Large1</v>
          </cell>
          <cell r="D26" t="str">
            <v>MP$/unit</v>
          </cell>
          <cell r="E26">
            <v>2519</v>
          </cell>
          <cell r="F26">
            <v>2711</v>
          </cell>
          <cell r="G26">
            <v>2712</v>
          </cell>
          <cell r="H26">
            <v>2440</v>
          </cell>
          <cell r="I26">
            <v>3540</v>
          </cell>
          <cell r="J26">
            <v>3242</v>
          </cell>
          <cell r="K26">
            <v>3364</v>
          </cell>
          <cell r="L26">
            <v>2710</v>
          </cell>
          <cell r="M26">
            <v>1463</v>
          </cell>
          <cell r="N26">
            <v>1613</v>
          </cell>
          <cell r="O26">
            <v>2163</v>
          </cell>
          <cell r="P26">
            <v>2298</v>
          </cell>
          <cell r="Q26">
            <v>2157</v>
          </cell>
          <cell r="R26">
            <v>2557</v>
          </cell>
          <cell r="S26">
            <v>2373</v>
          </cell>
          <cell r="T26">
            <v>1743</v>
          </cell>
          <cell r="U26">
            <v>1823</v>
          </cell>
          <cell r="V26">
            <v>1410</v>
          </cell>
          <cell r="W26">
            <v>972</v>
          </cell>
          <cell r="X26">
            <v>2218</v>
          </cell>
          <cell r="Y26">
            <v>2208</v>
          </cell>
          <cell r="Z26">
            <v>1434</v>
          </cell>
          <cell r="AA26">
            <v>2475</v>
          </cell>
          <cell r="AB26">
            <v>2865</v>
          </cell>
          <cell r="AC26">
            <v>1332</v>
          </cell>
          <cell r="AD26">
            <v>1289</v>
          </cell>
          <cell r="AE26">
            <v>1120</v>
          </cell>
          <cell r="AF26">
            <v>1137</v>
          </cell>
          <cell r="AG26">
            <v>1338</v>
          </cell>
          <cell r="AH26">
            <v>1428</v>
          </cell>
          <cell r="AI26">
            <v>1549</v>
          </cell>
          <cell r="AJ26">
            <v>1500</v>
          </cell>
          <cell r="AK26">
            <v>1412</v>
          </cell>
          <cell r="AL26">
            <v>990</v>
          </cell>
          <cell r="AM26">
            <v>863</v>
          </cell>
          <cell r="AN26">
            <v>1012</v>
          </cell>
          <cell r="AO26">
            <v>750</v>
          </cell>
          <cell r="AP26">
            <v>773</v>
          </cell>
          <cell r="AQ26">
            <v>1202</v>
          </cell>
          <cell r="AR26">
            <v>1482</v>
          </cell>
        </row>
        <row r="28">
          <cell r="B28" t="str">
            <v xml:space="preserve">Buick Park Avenue  .  .  .  .  .  .  .  .  .  .  .  . </v>
          </cell>
          <cell r="C28" t="str">
            <v>Luxury</v>
          </cell>
          <cell r="D28" t="str">
            <v>Sales</v>
          </cell>
          <cell r="E28">
            <v>3045</v>
          </cell>
          <cell r="F28">
            <v>3526</v>
          </cell>
          <cell r="G28">
            <v>5993</v>
          </cell>
          <cell r="H28">
            <v>5850</v>
          </cell>
          <cell r="I28">
            <v>7014</v>
          </cell>
          <cell r="J28">
            <v>6855</v>
          </cell>
          <cell r="K28">
            <v>2226</v>
          </cell>
          <cell r="L28">
            <v>2711</v>
          </cell>
          <cell r="M28">
            <v>5322</v>
          </cell>
          <cell r="N28">
            <v>5659</v>
          </cell>
          <cell r="O28">
            <v>4196</v>
          </cell>
          <cell r="P28">
            <v>5790</v>
          </cell>
          <cell r="Q28">
            <v>3381</v>
          </cell>
          <cell r="R28">
            <v>3914</v>
          </cell>
          <cell r="S28">
            <v>5838</v>
          </cell>
          <cell r="T28">
            <v>5433</v>
          </cell>
          <cell r="U28">
            <v>7122</v>
          </cell>
          <cell r="V28">
            <v>5722</v>
          </cell>
          <cell r="W28">
            <v>5150</v>
          </cell>
          <cell r="X28">
            <v>8436</v>
          </cell>
          <cell r="Y28">
            <v>6382</v>
          </cell>
          <cell r="Z28">
            <v>3827</v>
          </cell>
          <cell r="AA28">
            <v>3498</v>
          </cell>
          <cell r="AB28">
            <v>4165</v>
          </cell>
          <cell r="AC28">
            <v>3895</v>
          </cell>
          <cell r="AD28">
            <v>4840</v>
          </cell>
          <cell r="AE28">
            <v>3673</v>
          </cell>
          <cell r="AF28">
            <v>3069</v>
          </cell>
          <cell r="AG28">
            <v>3932</v>
          </cell>
          <cell r="AH28">
            <v>4819</v>
          </cell>
          <cell r="AI28">
            <v>3623</v>
          </cell>
          <cell r="AJ28">
            <v>4433</v>
          </cell>
          <cell r="AK28">
            <v>3948</v>
          </cell>
          <cell r="AL28">
            <v>4272</v>
          </cell>
          <cell r="AM28">
            <v>3664</v>
          </cell>
          <cell r="AN28">
            <v>3501</v>
          </cell>
          <cell r="AO28">
            <v>2534</v>
          </cell>
          <cell r="AP28">
            <v>3331</v>
          </cell>
          <cell r="AQ28">
            <v>2664</v>
          </cell>
          <cell r="AR28">
            <v>2517</v>
          </cell>
        </row>
        <row r="29">
          <cell r="D29" t="str">
            <v>Share</v>
          </cell>
          <cell r="E29">
            <v>2.9856980650323278E-3</v>
          </cell>
          <cell r="F29">
            <v>3.0760265344364924E-3</v>
          </cell>
          <cell r="G29">
            <v>4.3662681921769995E-3</v>
          </cell>
          <cell r="H29">
            <v>4.3080562124011628E-3</v>
          </cell>
          <cell r="I29">
            <v>4.6361507390145903E-3</v>
          </cell>
          <cell r="J29">
            <v>4.3552152988452801E-3</v>
          </cell>
          <cell r="K29">
            <v>1.8028627127333456E-3</v>
          </cell>
          <cell r="L29">
            <v>2.1984652101598124E-3</v>
          </cell>
          <cell r="M29">
            <v>4.1500570808301988E-3</v>
          </cell>
          <cell r="N29">
            <v>4.1207940993782033E-3</v>
          </cell>
          <cell r="O29">
            <v>3.6627990209257906E-3</v>
          </cell>
          <cell r="P29">
            <v>4.3208955223880598E-3</v>
          </cell>
          <cell r="Q29">
            <v>3.0862140888731075E-3</v>
          </cell>
          <cell r="R29">
            <v>3.0293554918484488E-3</v>
          </cell>
          <cell r="S29">
            <v>3.7934807752788252E-3</v>
          </cell>
          <cell r="T29">
            <v>3.8536260471925556E-3</v>
          </cell>
          <cell r="U29">
            <v>4.4697127070505611E-3</v>
          </cell>
          <cell r="V29">
            <v>3.5555235200801327E-3</v>
          </cell>
          <cell r="W29">
            <v>3.4508729703506356E-3</v>
          </cell>
          <cell r="X29">
            <v>5.6800277941616104E-3</v>
          </cell>
          <cell r="Y29">
            <v>4.5461863181304645E-3</v>
          </cell>
          <cell r="Z29">
            <v>2.8196347368390031E-3</v>
          </cell>
          <cell r="AA29">
            <v>2.7326886750444119E-3</v>
          </cell>
          <cell r="AB29">
            <v>2.9754675734758318E-3</v>
          </cell>
          <cell r="AC29">
            <v>3.222326461794542E-3</v>
          </cell>
          <cell r="AD29">
            <v>3.2158635091848117E-3</v>
          </cell>
          <cell r="AE29">
            <v>2.1994486108682584E-3</v>
          </cell>
          <cell r="AF29">
            <v>2.0438757318227254E-3</v>
          </cell>
          <cell r="AG29">
            <v>2.418269621072157E-3</v>
          </cell>
          <cell r="AH29">
            <v>2.9726857126642333E-3</v>
          </cell>
          <cell r="AI29">
            <v>2.5215353596093602E-3</v>
          </cell>
          <cell r="AJ29">
            <v>2.871249741730017E-3</v>
          </cell>
          <cell r="AK29">
            <v>2.671273056476315E-3</v>
          </cell>
          <cell r="AL29">
            <v>3.1943028949865445E-3</v>
          </cell>
          <cell r="AM29">
            <v>2.9633439848727114E-3</v>
          </cell>
          <cell r="AN29">
            <v>2.8141412809848934E-3</v>
          </cell>
          <cell r="AO29">
            <v>2.1605140898088362E-3</v>
          </cell>
          <cell r="AP29">
            <v>2.4515053096322596E-3</v>
          </cell>
          <cell r="AQ29">
            <v>1.6647648519646601E-3</v>
          </cell>
          <cell r="AR29">
            <v>1.8619907544058607E-3</v>
          </cell>
        </row>
        <row r="30">
          <cell r="C30" t="str">
            <v>Luxury1</v>
          </cell>
          <cell r="D30" t="str">
            <v>MP$/unit</v>
          </cell>
          <cell r="E30">
            <v>4442</v>
          </cell>
          <cell r="F30">
            <v>4023</v>
          </cell>
          <cell r="G30">
            <v>3475</v>
          </cell>
          <cell r="H30">
            <v>3242</v>
          </cell>
          <cell r="I30">
            <v>4078</v>
          </cell>
          <cell r="J30">
            <v>3898</v>
          </cell>
          <cell r="K30">
            <v>4551</v>
          </cell>
          <cell r="L30">
            <v>4262</v>
          </cell>
          <cell r="M30">
            <v>4114</v>
          </cell>
          <cell r="N30">
            <v>3963</v>
          </cell>
          <cell r="O30">
            <v>4734</v>
          </cell>
          <cell r="P30">
            <v>5189</v>
          </cell>
          <cell r="Q30">
            <v>3699</v>
          </cell>
          <cell r="R30">
            <v>3999</v>
          </cell>
          <cell r="S30">
            <v>4178</v>
          </cell>
          <cell r="T30">
            <v>5528</v>
          </cell>
          <cell r="U30">
            <v>5428</v>
          </cell>
          <cell r="V30">
            <v>3019</v>
          </cell>
          <cell r="W30">
            <v>3747</v>
          </cell>
          <cell r="X30">
            <v>2502</v>
          </cell>
          <cell r="Y30">
            <v>3444</v>
          </cell>
          <cell r="Z30">
            <v>3419</v>
          </cell>
          <cell r="AA30">
            <v>4196</v>
          </cell>
          <cell r="AB30">
            <v>3764</v>
          </cell>
          <cell r="AC30">
            <v>6351</v>
          </cell>
          <cell r="AD30">
            <v>5447</v>
          </cell>
          <cell r="AE30">
            <v>4120</v>
          </cell>
          <cell r="AF30">
            <v>4012</v>
          </cell>
          <cell r="AG30">
            <v>3910</v>
          </cell>
          <cell r="AH30">
            <v>4074</v>
          </cell>
          <cell r="AI30">
            <v>4155</v>
          </cell>
          <cell r="AJ30">
            <v>2500</v>
          </cell>
          <cell r="AK30">
            <v>2415</v>
          </cell>
          <cell r="AL30">
            <v>2323</v>
          </cell>
          <cell r="AM30">
            <v>3048</v>
          </cell>
          <cell r="AN30">
            <v>3017</v>
          </cell>
          <cell r="AO30">
            <v>1711</v>
          </cell>
          <cell r="AP30">
            <v>1819</v>
          </cell>
          <cell r="AQ30">
            <v>2701</v>
          </cell>
          <cell r="AR30">
            <v>2638</v>
          </cell>
        </row>
        <row r="32">
          <cell r="B32" t="str">
            <v>Buick Regal .  .  .  .  .  .  .  .  .  .  .  .  .  .  .  .</v>
          </cell>
          <cell r="C32" t="str">
            <v>Upper Mid</v>
          </cell>
          <cell r="D32" t="str">
            <v>Sales</v>
          </cell>
          <cell r="E32">
            <v>3993</v>
          </cell>
          <cell r="F32">
            <v>4362</v>
          </cell>
          <cell r="G32">
            <v>6081</v>
          </cell>
          <cell r="H32">
            <v>6511</v>
          </cell>
          <cell r="I32">
            <v>6819</v>
          </cell>
          <cell r="J32">
            <v>6386</v>
          </cell>
          <cell r="K32">
            <v>3428</v>
          </cell>
          <cell r="L32">
            <v>3848</v>
          </cell>
          <cell r="M32">
            <v>6650</v>
          </cell>
          <cell r="N32">
            <v>6041</v>
          </cell>
          <cell r="O32">
            <v>4375</v>
          </cell>
          <cell r="P32">
            <v>7485</v>
          </cell>
          <cell r="Q32">
            <v>4296</v>
          </cell>
          <cell r="R32">
            <v>6291</v>
          </cell>
          <cell r="S32">
            <v>7648</v>
          </cell>
          <cell r="T32">
            <v>6144</v>
          </cell>
          <cell r="U32">
            <v>5596</v>
          </cell>
          <cell r="V32">
            <v>6583</v>
          </cell>
          <cell r="W32">
            <v>6181</v>
          </cell>
          <cell r="X32">
            <v>8378</v>
          </cell>
          <cell r="Y32">
            <v>7640</v>
          </cell>
          <cell r="Z32">
            <v>7165</v>
          </cell>
          <cell r="AA32">
            <v>4155</v>
          </cell>
          <cell r="AB32">
            <v>3939</v>
          </cell>
          <cell r="AC32">
            <v>5152</v>
          </cell>
          <cell r="AD32">
            <v>6987</v>
          </cell>
          <cell r="AE32">
            <v>5302</v>
          </cell>
          <cell r="AF32">
            <v>5035</v>
          </cell>
          <cell r="AG32">
            <v>4879</v>
          </cell>
          <cell r="AH32">
            <v>7359</v>
          </cell>
          <cell r="AI32">
            <v>4636</v>
          </cell>
          <cell r="AJ32">
            <v>5076</v>
          </cell>
          <cell r="AK32">
            <v>6677</v>
          </cell>
          <cell r="AL32">
            <v>7500</v>
          </cell>
          <cell r="AM32">
            <v>3517</v>
          </cell>
          <cell r="AN32">
            <v>3047</v>
          </cell>
          <cell r="AO32">
            <v>4556</v>
          </cell>
          <cell r="AP32">
            <v>4302</v>
          </cell>
          <cell r="AQ32">
            <v>4319</v>
          </cell>
          <cell r="AR32">
            <v>3549</v>
          </cell>
        </row>
        <row r="33">
          <cell r="D33" t="str">
            <v>Share</v>
          </cell>
          <cell r="E33">
            <v>3.9152355906975651E-3</v>
          </cell>
          <cell r="F33">
            <v>3.8053396889427054E-3</v>
          </cell>
          <cell r="G33">
            <v>4.430381591294566E-3</v>
          </cell>
          <cell r="H33">
            <v>4.7948297434092261E-3</v>
          </cell>
          <cell r="I33">
            <v>4.5072586098289834E-3</v>
          </cell>
          <cell r="J33">
            <v>4.0572436029797168E-3</v>
          </cell>
          <cell r="K33">
            <v>2.7763761811544965E-3</v>
          </cell>
          <cell r="L33">
            <v>3.1205068715215636E-3</v>
          </cell>
          <cell r="M33">
            <v>5.1856218691320594E-3</v>
          </cell>
          <cell r="N33">
            <v>4.3989604443088401E-3</v>
          </cell>
          <cell r="O33">
            <v>3.8190528399786308E-3</v>
          </cell>
          <cell r="P33">
            <v>5.585820895522388E-3</v>
          </cell>
          <cell r="Q33">
            <v>3.9214361803605055E-3</v>
          </cell>
          <cell r="R33">
            <v>4.8691045986761858E-3</v>
          </cell>
          <cell r="S33">
            <v>4.9696027696698279E-3</v>
          </cell>
          <cell r="T33">
            <v>4.3579382355882681E-3</v>
          </cell>
          <cell r="U33">
            <v>3.5120067830181042E-3</v>
          </cell>
          <cell r="V33">
            <v>4.09052976803347E-3</v>
          </cell>
          <cell r="W33">
            <v>4.1417176368421897E-3</v>
          </cell>
          <cell r="X33">
            <v>5.6409759198063026E-3</v>
          </cell>
          <cell r="Y33">
            <v>5.4423164322338997E-3</v>
          </cell>
          <cell r="Z33">
            <v>5.2789869060495057E-3</v>
          </cell>
          <cell r="AA33">
            <v>3.2459466680416042E-3</v>
          </cell>
          <cell r="AB33">
            <v>2.8140136307133979E-3</v>
          </cell>
          <cell r="AC33">
            <v>4.2622402904147578E-3</v>
          </cell>
          <cell r="AD33">
            <v>4.6424046154285702E-3</v>
          </cell>
          <cell r="AE33">
            <v>3.1749187407632737E-3</v>
          </cell>
          <cell r="AF33">
            <v>3.3531815932640674E-3</v>
          </cell>
          <cell r="AG33">
            <v>3.000696205801387E-3</v>
          </cell>
          <cell r="AH33">
            <v>4.539529811059575E-3</v>
          </cell>
          <cell r="AI33">
            <v>3.2265630491716793E-3</v>
          </cell>
          <cell r="AJ33">
            <v>3.2877202095694938E-3</v>
          </cell>
          <cell r="AK33">
            <v>4.5177533429818523E-3</v>
          </cell>
          <cell r="AL33">
            <v>5.6079755881083999E-3</v>
          </cell>
          <cell r="AM33">
            <v>2.844454365392283E-3</v>
          </cell>
          <cell r="AN33">
            <v>2.4492112205544044E-3</v>
          </cell>
          <cell r="AO33">
            <v>3.8844917889380654E-3</v>
          </cell>
          <cell r="AP33">
            <v>3.1661290429414531E-3</v>
          </cell>
          <cell r="AQ33">
            <v>2.6989937671303929E-3</v>
          </cell>
          <cell r="AR33">
            <v>2.6254291566890743E-3</v>
          </cell>
        </row>
        <row r="34">
          <cell r="C34" t="str">
            <v>Upper Mid1</v>
          </cell>
          <cell r="D34" t="str">
            <v>MP$/unit</v>
          </cell>
          <cell r="E34">
            <v>1930</v>
          </cell>
          <cell r="F34">
            <v>1811</v>
          </cell>
          <cell r="G34">
            <v>2191</v>
          </cell>
          <cell r="H34">
            <v>2211</v>
          </cell>
          <cell r="I34">
            <v>2531</v>
          </cell>
          <cell r="J34">
            <v>2671</v>
          </cell>
          <cell r="K34">
            <v>2095</v>
          </cell>
          <cell r="L34">
            <v>2210</v>
          </cell>
          <cell r="M34">
            <v>2217</v>
          </cell>
          <cell r="N34">
            <v>2025</v>
          </cell>
          <cell r="O34">
            <v>2256</v>
          </cell>
          <cell r="P34">
            <v>2653</v>
          </cell>
          <cell r="Q34">
            <v>1451</v>
          </cell>
          <cell r="R34">
            <v>2063</v>
          </cell>
          <cell r="S34">
            <v>3210</v>
          </cell>
          <cell r="T34">
            <v>3061</v>
          </cell>
          <cell r="U34">
            <v>3251</v>
          </cell>
          <cell r="V34">
            <v>2883</v>
          </cell>
          <cell r="W34">
            <v>2540</v>
          </cell>
          <cell r="X34">
            <v>4150</v>
          </cell>
          <cell r="Y34">
            <v>2954</v>
          </cell>
          <cell r="Z34">
            <v>1915</v>
          </cell>
          <cell r="AA34">
            <v>2035</v>
          </cell>
          <cell r="AB34">
            <v>3783</v>
          </cell>
          <cell r="AC34">
            <v>3882</v>
          </cell>
          <cell r="AD34">
            <v>4293</v>
          </cell>
          <cell r="AE34">
            <v>3592</v>
          </cell>
          <cell r="AF34">
            <v>3533</v>
          </cell>
          <cell r="AG34">
            <v>3626</v>
          </cell>
          <cell r="AH34">
            <v>3863</v>
          </cell>
          <cell r="AI34">
            <v>3623</v>
          </cell>
          <cell r="AJ34">
            <v>3288</v>
          </cell>
          <cell r="AK34">
            <v>3000</v>
          </cell>
          <cell r="AL34">
            <v>1792</v>
          </cell>
          <cell r="AM34">
            <v>2352</v>
          </cell>
          <cell r="AN34">
            <v>2233</v>
          </cell>
          <cell r="AO34">
            <v>3071</v>
          </cell>
          <cell r="AP34">
            <v>2672</v>
          </cell>
          <cell r="AQ34">
            <v>3365</v>
          </cell>
          <cell r="AR34">
            <v>3163</v>
          </cell>
        </row>
        <row r="36">
          <cell r="B36" t="str">
            <v xml:space="preserve">Buick Riviera  .  .  .  .  .  .  .  .  .  .  .  .  .  .  .  </v>
          </cell>
          <cell r="C36" t="str">
            <v>Luxury</v>
          </cell>
          <cell r="D36" t="str">
            <v>Sales</v>
          </cell>
          <cell r="E36">
            <v>700</v>
          </cell>
          <cell r="F36">
            <v>715</v>
          </cell>
          <cell r="G36">
            <v>1263</v>
          </cell>
          <cell r="H36">
            <v>1142</v>
          </cell>
          <cell r="I36">
            <v>1063</v>
          </cell>
          <cell r="J36">
            <v>996</v>
          </cell>
          <cell r="K36">
            <v>453</v>
          </cell>
          <cell r="L36">
            <v>378</v>
          </cell>
          <cell r="M36">
            <v>609</v>
          </cell>
          <cell r="N36">
            <v>790</v>
          </cell>
          <cell r="O36">
            <v>621</v>
          </cell>
          <cell r="P36">
            <v>660</v>
          </cell>
          <cell r="Q36">
            <v>357</v>
          </cell>
          <cell r="R36">
            <v>453</v>
          </cell>
          <cell r="S36">
            <v>399</v>
          </cell>
          <cell r="T36">
            <v>228</v>
          </cell>
          <cell r="U36">
            <v>189</v>
          </cell>
          <cell r="V36">
            <v>150</v>
          </cell>
          <cell r="W36">
            <v>132</v>
          </cell>
          <cell r="X36">
            <v>144</v>
          </cell>
          <cell r="Y36">
            <v>91</v>
          </cell>
          <cell r="Z36">
            <v>51</v>
          </cell>
          <cell r="AA36">
            <v>29</v>
          </cell>
          <cell r="AB36">
            <v>24</v>
          </cell>
          <cell r="AC36">
            <v>10</v>
          </cell>
          <cell r="AD36">
            <v>11</v>
          </cell>
          <cell r="AE36">
            <v>11</v>
          </cell>
          <cell r="AF36">
            <v>2</v>
          </cell>
          <cell r="AG36">
            <v>0</v>
          </cell>
          <cell r="AH36">
            <v>4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4</v>
          </cell>
          <cell r="AN36">
            <v>2</v>
          </cell>
          <cell r="AO36">
            <v>0</v>
          </cell>
          <cell r="AP36">
            <v>0</v>
          </cell>
          <cell r="AQ36">
            <v>2</v>
          </cell>
          <cell r="AR36">
            <v>0</v>
          </cell>
        </row>
        <row r="37">
          <cell r="D37" t="str">
            <v>Share</v>
          </cell>
          <cell r="E37">
            <v>6.8636737127179956E-4</v>
          </cell>
          <cell r="F37">
            <v>6.2375467161715601E-4</v>
          </cell>
          <cell r="G37">
            <v>9.201729896078009E-4</v>
          </cell>
          <cell r="H37">
            <v>8.409914862499365E-4</v>
          </cell>
          <cell r="I37">
            <v>7.0262735038102491E-4</v>
          </cell>
          <cell r="J37">
            <v>6.3279276989787003E-4</v>
          </cell>
          <cell r="K37">
            <v>3.6688985124357841E-4</v>
          </cell>
          <cell r="L37">
            <v>3.0653627791973778E-4</v>
          </cell>
          <cell r="M37">
            <v>4.7489379222577808E-4</v>
          </cell>
          <cell r="N37">
            <v>5.7526547773613368E-4</v>
          </cell>
          <cell r="O37">
            <v>5.4208727168610961E-4</v>
          </cell>
          <cell r="P37">
            <v>4.9253731343283581E-4</v>
          </cell>
          <cell r="Q37">
            <v>3.2587353733442751E-4</v>
          </cell>
          <cell r="R37">
            <v>3.5061268211736003E-4</v>
          </cell>
          <cell r="S37">
            <v>2.5926667169171827E-4</v>
          </cell>
          <cell r="T37">
            <v>1.6172036421128341E-4</v>
          </cell>
          <cell r="U37">
            <v>1.1861495389392811E-4</v>
          </cell>
          <cell r="V37">
            <v>9.3206663406504713E-5</v>
          </cell>
          <cell r="W37">
            <v>8.8449559628404632E-5</v>
          </cell>
          <cell r="X37">
            <v>9.6956377709728767E-5</v>
          </cell>
          <cell r="Y37">
            <v>6.4823402530534674E-5</v>
          </cell>
          <cell r="Z37">
            <v>3.757548251340192E-5</v>
          </cell>
          <cell r="AA37">
            <v>2.2655223435188092E-5</v>
          </cell>
          <cell r="AB37">
            <v>1.7145551443798312E-5</v>
          </cell>
          <cell r="AC37">
            <v>8.272981930152868E-6</v>
          </cell>
          <cell r="AD37">
            <v>7.3087807026927543E-6</v>
          </cell>
          <cell r="AE37">
            <v>6.5869683418325182E-6</v>
          </cell>
          <cell r="AF37">
            <v>1.3319489943452106E-6</v>
          </cell>
          <cell r="AG37">
            <v>0</v>
          </cell>
          <cell r="AH37">
            <v>2.4674710210950268E-6</v>
          </cell>
          <cell r="AI37">
            <v>6.9597995020959438E-7</v>
          </cell>
          <cell r="AJ37">
            <v>6.4769901685766235E-7</v>
          </cell>
          <cell r="AK37">
            <v>6.7661424936076873E-7</v>
          </cell>
          <cell r="AL37">
            <v>7.4773007841445333E-7</v>
          </cell>
          <cell r="AM37">
            <v>1.1322820902897913E-5</v>
          </cell>
          <cell r="AN37">
            <v>1.6076214115880566E-6</v>
          </cell>
          <cell r="AO37">
            <v>0</v>
          </cell>
          <cell r="AP37">
            <v>0</v>
          </cell>
          <cell r="AQ37">
            <v>1.2498234624359309E-6</v>
          </cell>
          <cell r="AR37">
            <v>0</v>
          </cell>
        </row>
        <row r="38">
          <cell r="C38" t="str">
            <v>Luxury1</v>
          </cell>
          <cell r="D38" t="str">
            <v>MP$/unit</v>
          </cell>
          <cell r="E38">
            <v>6037</v>
          </cell>
          <cell r="F38">
            <v>5920</v>
          </cell>
          <cell r="G38">
            <v>4651</v>
          </cell>
          <cell r="H38">
            <v>4895</v>
          </cell>
          <cell r="I38">
            <v>4310</v>
          </cell>
          <cell r="J38">
            <v>3930</v>
          </cell>
          <cell r="K38">
            <v>4665</v>
          </cell>
          <cell r="L38">
            <v>4770</v>
          </cell>
          <cell r="M38">
            <v>1707</v>
          </cell>
          <cell r="N38">
            <v>1852</v>
          </cell>
          <cell r="O38">
            <v>1681</v>
          </cell>
          <cell r="P38">
            <v>1641</v>
          </cell>
          <cell r="Q38">
            <v>1115</v>
          </cell>
          <cell r="R38">
            <v>2090</v>
          </cell>
          <cell r="S38">
            <v>2261</v>
          </cell>
          <cell r="T38">
            <v>2028</v>
          </cell>
          <cell r="U38">
            <v>2026</v>
          </cell>
          <cell r="V38">
            <v>1777</v>
          </cell>
          <cell r="W38">
            <v>1875</v>
          </cell>
          <cell r="X38">
            <v>1688</v>
          </cell>
          <cell r="Y38">
            <v>3406</v>
          </cell>
          <cell r="Z38">
            <v>3617</v>
          </cell>
          <cell r="AA38">
            <v>3504</v>
          </cell>
          <cell r="AB38">
            <v>3504</v>
          </cell>
          <cell r="AC38">
            <v>2937</v>
          </cell>
          <cell r="AD38">
            <v>2919</v>
          </cell>
          <cell r="AE38">
            <v>3000</v>
          </cell>
          <cell r="AF38">
            <v>3000</v>
          </cell>
          <cell r="AG38">
            <v>0</v>
          </cell>
          <cell r="AH38">
            <v>3000</v>
          </cell>
          <cell r="AI38">
            <v>300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40">
          <cell r="B40" t="str">
            <v xml:space="preserve">  Total Buick Truck</v>
          </cell>
          <cell r="D40" t="str">
            <v>Sales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36</v>
          </cell>
        </row>
        <row r="41">
          <cell r="D41" t="str">
            <v>Share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2.6631572172670236E-5</v>
          </cell>
        </row>
        <row r="42">
          <cell r="D42" t="str">
            <v>MP$/unit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4">
          <cell r="B44" t="str">
            <v>Buick Rendezvous.  .  .  .  .  .  .  .  .  .  .  .</v>
          </cell>
          <cell r="C44" t="str">
            <v>Mid SUV</v>
          </cell>
          <cell r="D44" t="str">
            <v>Sales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36</v>
          </cell>
        </row>
        <row r="45">
          <cell r="D45" t="str">
            <v>Share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2.6631572172670236E-5</v>
          </cell>
        </row>
        <row r="46">
          <cell r="C46" t="str">
            <v>Mid SUV1</v>
          </cell>
          <cell r="D46" t="str">
            <v>MP$/unit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8">
          <cell r="B48" t="str">
            <v>Cadillac Division</v>
          </cell>
          <cell r="D48" t="str">
            <v>Sales</v>
          </cell>
          <cell r="E48">
            <v>13299</v>
          </cell>
          <cell r="F48">
            <v>13624</v>
          </cell>
          <cell r="G48">
            <v>16245</v>
          </cell>
          <cell r="H48">
            <v>14002</v>
          </cell>
          <cell r="I48">
            <v>17008</v>
          </cell>
          <cell r="J48">
            <v>18248</v>
          </cell>
          <cell r="K48">
            <v>9003</v>
          </cell>
          <cell r="L48">
            <v>12489</v>
          </cell>
          <cell r="M48">
            <v>16835</v>
          </cell>
          <cell r="N48">
            <v>19031</v>
          </cell>
          <cell r="O48">
            <v>13698</v>
          </cell>
          <cell r="P48">
            <v>19088</v>
          </cell>
          <cell r="Q48">
            <v>9154</v>
          </cell>
          <cell r="R48">
            <v>13563</v>
          </cell>
          <cell r="S48">
            <v>16603</v>
          </cell>
          <cell r="T48">
            <v>12594</v>
          </cell>
          <cell r="U48">
            <v>17257</v>
          </cell>
          <cell r="V48">
            <v>18193</v>
          </cell>
          <cell r="W48">
            <v>15063</v>
          </cell>
          <cell r="X48">
            <v>15847</v>
          </cell>
          <cell r="Y48">
            <v>15215</v>
          </cell>
          <cell r="Z48">
            <v>14357</v>
          </cell>
          <cell r="AA48">
            <v>14095</v>
          </cell>
          <cell r="AB48">
            <v>16566</v>
          </cell>
          <cell r="AC48">
            <v>14628</v>
          </cell>
          <cell r="AD48">
            <v>18602</v>
          </cell>
          <cell r="AE48">
            <v>18292</v>
          </cell>
          <cell r="AF48">
            <v>15134</v>
          </cell>
          <cell r="AG48">
            <v>15034</v>
          </cell>
          <cell r="AH48">
            <v>16049</v>
          </cell>
          <cell r="AI48">
            <v>14439</v>
          </cell>
          <cell r="AJ48">
            <v>16816</v>
          </cell>
          <cell r="AK48">
            <v>19396</v>
          </cell>
          <cell r="AL48">
            <v>13668</v>
          </cell>
          <cell r="AM48">
            <v>11815</v>
          </cell>
          <cell r="AN48">
            <v>15281</v>
          </cell>
          <cell r="AO48">
            <v>11235</v>
          </cell>
          <cell r="AP48">
            <v>13857</v>
          </cell>
          <cell r="AQ48">
            <v>13113</v>
          </cell>
          <cell r="AR48">
            <v>11682</v>
          </cell>
        </row>
        <row r="49">
          <cell r="D49" t="str">
            <v>Share</v>
          </cell>
          <cell r="E49">
            <v>1.3039999529348088E-2</v>
          </cell>
          <cell r="F49">
            <v>1.1885361742814172E-2</v>
          </cell>
          <cell r="G49">
            <v>1.1835479189373495E-2</v>
          </cell>
          <cell r="H49">
            <v>1.0311350954878819E-2</v>
          </cell>
          <cell r="I49">
            <v>1.1242037606096399E-2</v>
          </cell>
          <cell r="J49">
            <v>1.1593576772185072E-2</v>
          </cell>
          <cell r="K49">
            <v>7.2916320767018464E-3</v>
          </cell>
          <cell r="L49">
            <v>1.0127861309364035E-2</v>
          </cell>
          <cell r="M49">
            <v>1.3127811152908004E-2</v>
          </cell>
          <cell r="N49">
            <v>1.3858072540248558E-2</v>
          </cell>
          <cell r="O49">
            <v>1.1957345326177664E-2</v>
          </cell>
          <cell r="P49">
            <v>1.4244776119402985E-2</v>
          </cell>
          <cell r="Q49">
            <v>8.355872158989773E-3</v>
          </cell>
          <cell r="R49">
            <v>1.049748301889129E-2</v>
          </cell>
          <cell r="S49">
            <v>1.0788482581698242E-2</v>
          </cell>
          <cell r="T49">
            <v>8.9329222231443114E-3</v>
          </cell>
          <cell r="U49">
            <v>1.0830361160568874E-2</v>
          </cell>
          <cell r="V49">
            <v>1.1304725515696935E-2</v>
          </cell>
          <cell r="W49">
            <v>1.0093300883959539E-2</v>
          </cell>
          <cell r="X49">
            <v>1.0669914705319942E-2</v>
          </cell>
          <cell r="Y49">
            <v>1.0838330434088847E-2</v>
          </cell>
          <cell r="Z49">
            <v>1.0577866714606105E-2</v>
          </cell>
          <cell r="AA49">
            <v>1.1011219804102627E-2</v>
          </cell>
          <cell r="AB49">
            <v>1.1834716884081784E-2</v>
          </cell>
          <cell r="AC49">
            <v>1.2101717967427615E-2</v>
          </cell>
          <cell r="AD49">
            <v>1.2359812602862784E-2</v>
          </cell>
          <cell r="AE49">
            <v>1.0953529537163675E-2</v>
          </cell>
          <cell r="AF49">
            <v>1.0078858040210208E-2</v>
          </cell>
          <cell r="AG49">
            <v>9.2462526661238071E-3</v>
          </cell>
          <cell r="AH49">
            <v>9.9001106043885203E-3</v>
          </cell>
          <cell r="AI49">
            <v>1.0049254501076334E-2</v>
          </cell>
          <cell r="AJ49">
            <v>1.089170666747845E-2</v>
          </cell>
          <cell r="AK49">
            <v>1.3123609980601469E-2</v>
          </cell>
          <cell r="AL49">
            <v>1.0219974711768748E-2</v>
          </cell>
          <cell r="AM49">
            <v>9.5556520691242042E-3</v>
          </cell>
          <cell r="AN49">
            <v>1.2283031395238547E-2</v>
          </cell>
          <cell r="AO49">
            <v>9.5790749009480175E-3</v>
          </cell>
          <cell r="AP49">
            <v>1.0198291526740984E-2</v>
          </cell>
          <cell r="AQ49">
            <v>8.194467531461181E-3</v>
          </cell>
          <cell r="AR49">
            <v>8.6419451700314922E-3</v>
          </cell>
        </row>
        <row r="50">
          <cell r="D50" t="str">
            <v>MP$/unit</v>
          </cell>
          <cell r="E50">
            <v>3723</v>
          </cell>
          <cell r="F50">
            <v>3248</v>
          </cell>
          <cell r="G50">
            <v>3346</v>
          </cell>
          <cell r="H50">
            <v>3759</v>
          </cell>
          <cell r="I50">
            <v>2697</v>
          </cell>
          <cell r="J50">
            <v>3576</v>
          </cell>
          <cell r="K50">
            <v>4148</v>
          </cell>
          <cell r="L50">
            <v>4470</v>
          </cell>
          <cell r="M50">
            <v>3067</v>
          </cell>
          <cell r="N50">
            <v>3741</v>
          </cell>
          <cell r="O50">
            <v>4022</v>
          </cell>
          <cell r="P50">
            <v>4111</v>
          </cell>
          <cell r="Q50">
            <v>3015</v>
          </cell>
          <cell r="R50">
            <v>3530</v>
          </cell>
          <cell r="S50">
            <v>3501</v>
          </cell>
          <cell r="T50">
            <v>3370</v>
          </cell>
          <cell r="U50">
            <v>3266</v>
          </cell>
          <cell r="V50">
            <v>4142</v>
          </cell>
          <cell r="W50">
            <v>3605</v>
          </cell>
          <cell r="X50">
            <v>4594</v>
          </cell>
          <cell r="Y50">
            <v>4423</v>
          </cell>
          <cell r="Z50">
            <v>3395</v>
          </cell>
          <cell r="AA50">
            <v>3420</v>
          </cell>
          <cell r="AB50">
            <v>4302</v>
          </cell>
          <cell r="AC50">
            <v>3459</v>
          </cell>
          <cell r="AD50">
            <v>3493</v>
          </cell>
          <cell r="AE50">
            <v>4137</v>
          </cell>
          <cell r="AF50">
            <v>3218</v>
          </cell>
          <cell r="AG50">
            <v>3301</v>
          </cell>
          <cell r="AH50">
            <v>3379</v>
          </cell>
          <cell r="AI50">
            <v>2796</v>
          </cell>
          <cell r="AJ50">
            <v>2465</v>
          </cell>
          <cell r="AK50">
            <v>2276</v>
          </cell>
          <cell r="AL50">
            <v>2364</v>
          </cell>
          <cell r="AM50">
            <v>2816</v>
          </cell>
          <cell r="AN50">
            <v>2662</v>
          </cell>
          <cell r="AO50">
            <v>2574</v>
          </cell>
          <cell r="AP50">
            <v>2461</v>
          </cell>
          <cell r="AQ50">
            <v>2880</v>
          </cell>
          <cell r="AR50">
            <v>2964</v>
          </cell>
        </row>
        <row r="52">
          <cell r="B52" t="str">
            <v xml:space="preserve">  Total Cadillac Car</v>
          </cell>
          <cell r="D52" t="str">
            <v>Sales</v>
          </cell>
          <cell r="E52">
            <v>13299</v>
          </cell>
          <cell r="F52">
            <v>13624</v>
          </cell>
          <cell r="G52">
            <v>16245</v>
          </cell>
          <cell r="H52">
            <v>14002</v>
          </cell>
          <cell r="I52">
            <v>17008</v>
          </cell>
          <cell r="J52">
            <v>18248</v>
          </cell>
          <cell r="K52">
            <v>9003</v>
          </cell>
          <cell r="L52">
            <v>12489</v>
          </cell>
          <cell r="M52">
            <v>16835</v>
          </cell>
          <cell r="N52">
            <v>18441</v>
          </cell>
          <cell r="O52">
            <v>12738</v>
          </cell>
          <cell r="P52">
            <v>17549</v>
          </cell>
          <cell r="Q52">
            <v>8446</v>
          </cell>
          <cell r="R52">
            <v>12006</v>
          </cell>
          <cell r="S52">
            <v>14702</v>
          </cell>
          <cell r="T52">
            <v>11094</v>
          </cell>
          <cell r="U52">
            <v>15811</v>
          </cell>
          <cell r="V52">
            <v>16353</v>
          </cell>
          <cell r="W52">
            <v>12947</v>
          </cell>
          <cell r="X52">
            <v>13594</v>
          </cell>
          <cell r="Y52">
            <v>12765</v>
          </cell>
          <cell r="Z52">
            <v>11941</v>
          </cell>
          <cell r="AA52">
            <v>11329</v>
          </cell>
          <cell r="AB52">
            <v>13622</v>
          </cell>
          <cell r="AC52">
            <v>12567</v>
          </cell>
          <cell r="AD52">
            <v>15879</v>
          </cell>
          <cell r="AE52">
            <v>15698</v>
          </cell>
          <cell r="AF52">
            <v>13238</v>
          </cell>
          <cell r="AG52">
            <v>13051</v>
          </cell>
          <cell r="AH52">
            <v>14199</v>
          </cell>
          <cell r="AI52">
            <v>12761</v>
          </cell>
          <cell r="AJ52">
            <v>15112</v>
          </cell>
          <cell r="AK52">
            <v>17094</v>
          </cell>
          <cell r="AL52">
            <v>12024</v>
          </cell>
          <cell r="AM52">
            <v>10631</v>
          </cell>
          <cell r="AN52">
            <v>13554</v>
          </cell>
          <cell r="AO52">
            <v>10529</v>
          </cell>
          <cell r="AP52">
            <v>12130</v>
          </cell>
          <cell r="AQ52">
            <v>10490</v>
          </cell>
          <cell r="AR52">
            <v>9086</v>
          </cell>
        </row>
        <row r="53">
          <cell r="D53" t="str">
            <v>Share</v>
          </cell>
          <cell r="E53">
            <v>1.3039999529348088E-2</v>
          </cell>
          <cell r="F53">
            <v>1.1885361742814172E-2</v>
          </cell>
          <cell r="G53">
            <v>1.1835479189373495E-2</v>
          </cell>
          <cell r="H53">
            <v>1.0311350954878819E-2</v>
          </cell>
          <cell r="I53">
            <v>1.1242037606096399E-2</v>
          </cell>
          <cell r="J53">
            <v>1.1593576772185072E-2</v>
          </cell>
          <cell r="K53">
            <v>7.2916320767018464E-3</v>
          </cell>
          <cell r="L53">
            <v>1.0127861309364035E-2</v>
          </cell>
          <cell r="M53">
            <v>1.3127811152908004E-2</v>
          </cell>
          <cell r="N53">
            <v>1.3428443892319042E-2</v>
          </cell>
          <cell r="O53">
            <v>1.1119336017290926E-2</v>
          </cell>
          <cell r="P53">
            <v>1.3096268656716419E-2</v>
          </cell>
          <cell r="Q53">
            <v>7.7096019504946066E-3</v>
          </cell>
          <cell r="R53">
            <v>9.2923970452561261E-3</v>
          </cell>
          <cell r="S53">
            <v>9.5532295920091291E-3</v>
          </cell>
          <cell r="T53">
            <v>7.8689724585963954E-3</v>
          </cell>
          <cell r="U53">
            <v>9.9228626244280277E-3</v>
          </cell>
          <cell r="V53">
            <v>1.0161390444577144E-2</v>
          </cell>
          <cell r="W53">
            <v>8.6754276402193544E-3</v>
          </cell>
          <cell r="X53">
            <v>9.1529513790698114E-3</v>
          </cell>
          <cell r="Y53">
            <v>9.0930849813436829E-3</v>
          </cell>
          <cell r="Z53">
            <v>8.7978203273045563E-3</v>
          </cell>
          <cell r="AA53">
            <v>8.8503802171464099E-3</v>
          </cell>
          <cell r="AB53">
            <v>9.7315292403091919E-3</v>
          </cell>
          <cell r="AC53">
            <v>1.039665639162311E-2</v>
          </cell>
          <cell r="AD53">
            <v>1.0550557161641659E-2</v>
          </cell>
          <cell r="AE53">
            <v>9.4002026390988067E-3</v>
          </cell>
          <cell r="AF53">
            <v>8.8161703935709483E-3</v>
          </cell>
          <cell r="AG53">
            <v>8.0266624681110676E-3</v>
          </cell>
          <cell r="AH53">
            <v>8.75890525713207E-3</v>
          </cell>
          <cell r="AI53">
            <v>8.8814001446246328E-3</v>
          </cell>
          <cell r="AJ53">
            <v>9.7880275427529931E-3</v>
          </cell>
          <cell r="AK53">
            <v>1.1566043978572979E-2</v>
          </cell>
          <cell r="AL53">
            <v>8.990706462855387E-3</v>
          </cell>
          <cell r="AM53">
            <v>8.598064929907695E-3</v>
          </cell>
          <cell r="AN53">
            <v>1.0894850306332259E-2</v>
          </cell>
          <cell r="AO53">
            <v>8.9771321434874655E-3</v>
          </cell>
          <cell r="AP53">
            <v>8.9272769155927072E-3</v>
          </cell>
          <cell r="AQ53">
            <v>6.5553240604764576E-3</v>
          </cell>
          <cell r="AR53">
            <v>6.7215129100244939E-3</v>
          </cell>
        </row>
        <row r="54">
          <cell r="D54" t="str">
            <v>MP$/unit</v>
          </cell>
          <cell r="E54">
            <v>3723</v>
          </cell>
          <cell r="F54">
            <v>3248</v>
          </cell>
          <cell r="G54">
            <v>3346</v>
          </cell>
          <cell r="H54">
            <v>3759</v>
          </cell>
          <cell r="I54">
            <v>2697</v>
          </cell>
          <cell r="J54">
            <v>3576</v>
          </cell>
          <cell r="K54">
            <v>4148</v>
          </cell>
          <cell r="L54">
            <v>4470</v>
          </cell>
          <cell r="M54">
            <v>3067</v>
          </cell>
          <cell r="N54">
            <v>3851</v>
          </cell>
          <cell r="O54">
            <v>4316</v>
          </cell>
          <cell r="P54">
            <v>4829</v>
          </cell>
          <cell r="Q54">
            <v>3097</v>
          </cell>
          <cell r="R54">
            <v>3596</v>
          </cell>
          <cell r="S54">
            <v>3869</v>
          </cell>
          <cell r="T54">
            <v>3742</v>
          </cell>
          <cell r="U54">
            <v>3551</v>
          </cell>
          <cell r="V54">
            <v>4591</v>
          </cell>
          <cell r="W54">
            <v>4091</v>
          </cell>
          <cell r="X54">
            <v>5291</v>
          </cell>
          <cell r="Y54">
            <v>4883</v>
          </cell>
          <cell r="Z54">
            <v>3695</v>
          </cell>
          <cell r="AA54">
            <v>3802</v>
          </cell>
          <cell r="AB54">
            <v>4485</v>
          </cell>
          <cell r="AC54">
            <v>3414</v>
          </cell>
          <cell r="AD54">
            <v>3471</v>
          </cell>
          <cell r="AE54">
            <v>4065</v>
          </cell>
          <cell r="AF54">
            <v>3025</v>
          </cell>
          <cell r="AG54">
            <v>3093</v>
          </cell>
          <cell r="AH54">
            <v>3216</v>
          </cell>
          <cell r="AI54">
            <v>2835</v>
          </cell>
          <cell r="AJ54">
            <v>2480</v>
          </cell>
          <cell r="AK54">
            <v>2430</v>
          </cell>
          <cell r="AL54">
            <v>2597</v>
          </cell>
          <cell r="AM54">
            <v>2995</v>
          </cell>
          <cell r="AN54">
            <v>2857</v>
          </cell>
          <cell r="AO54">
            <v>2747</v>
          </cell>
          <cell r="AP54">
            <v>2811</v>
          </cell>
          <cell r="AQ54">
            <v>3600</v>
          </cell>
          <cell r="AR54">
            <v>3810</v>
          </cell>
        </row>
        <row r="56">
          <cell r="B56" t="str">
            <v xml:space="preserve">CadillacCTS .  .  .  .  .  .  .  .  </v>
          </cell>
          <cell r="C56" t="str">
            <v>Luxury</v>
          </cell>
          <cell r="D56" t="str">
            <v>Sales</v>
          </cell>
        </row>
        <row r="57">
          <cell r="D57" t="str">
            <v>Share</v>
          </cell>
        </row>
        <row r="58">
          <cell r="C58" t="str">
            <v>Luxury1</v>
          </cell>
          <cell r="D58" t="str">
            <v>MP$/unit</v>
          </cell>
        </row>
        <row r="61">
          <cell r="B61" t="str">
            <v xml:space="preserve">Cadillac Deville DHL / DTS .  .  .  .  .  .  .  .  </v>
          </cell>
          <cell r="C61" t="str">
            <v>Luxury</v>
          </cell>
          <cell r="D61" t="str">
            <v>Sales</v>
          </cell>
          <cell r="E61">
            <v>8825</v>
          </cell>
          <cell r="F61">
            <v>7376</v>
          </cell>
          <cell r="G61">
            <v>8527</v>
          </cell>
          <cell r="H61">
            <v>6969</v>
          </cell>
          <cell r="I61">
            <v>8741</v>
          </cell>
          <cell r="J61">
            <v>9421</v>
          </cell>
          <cell r="K61">
            <v>5095</v>
          </cell>
          <cell r="L61">
            <v>8060</v>
          </cell>
          <cell r="M61">
            <v>9674</v>
          </cell>
          <cell r="N61">
            <v>10569</v>
          </cell>
          <cell r="O61">
            <v>7071</v>
          </cell>
          <cell r="P61">
            <v>10185</v>
          </cell>
          <cell r="Q61">
            <v>5720</v>
          </cell>
          <cell r="R61">
            <v>7485</v>
          </cell>
          <cell r="S61">
            <v>8969</v>
          </cell>
          <cell r="T61">
            <v>6356</v>
          </cell>
          <cell r="U61">
            <v>10006</v>
          </cell>
          <cell r="V61">
            <v>11113</v>
          </cell>
          <cell r="W61">
            <v>8092</v>
          </cell>
          <cell r="X61">
            <v>5787</v>
          </cell>
          <cell r="Y61">
            <v>4880</v>
          </cell>
          <cell r="Z61">
            <v>6241</v>
          </cell>
          <cell r="AA61">
            <v>7155</v>
          </cell>
          <cell r="AB61">
            <v>8951</v>
          </cell>
          <cell r="AC61">
            <v>9035</v>
          </cell>
          <cell r="AD61">
            <v>10889</v>
          </cell>
          <cell r="AE61">
            <v>11021</v>
          </cell>
          <cell r="AF61">
            <v>9643</v>
          </cell>
          <cell r="AG61">
            <v>7897</v>
          </cell>
          <cell r="AH61">
            <v>7656</v>
          </cell>
          <cell r="AI61">
            <v>7588</v>
          </cell>
          <cell r="AJ61">
            <v>10147</v>
          </cell>
          <cell r="AK61">
            <v>10734</v>
          </cell>
          <cell r="AL61">
            <v>8130</v>
          </cell>
          <cell r="AM61">
            <v>6113</v>
          </cell>
          <cell r="AN61">
            <v>6841</v>
          </cell>
          <cell r="AO61">
            <v>7948</v>
          </cell>
          <cell r="AP61">
            <v>9237</v>
          </cell>
          <cell r="AQ61">
            <v>6762</v>
          </cell>
          <cell r="AR61">
            <v>5663</v>
          </cell>
        </row>
        <row r="62">
          <cell r="D62" t="str">
            <v>Share</v>
          </cell>
          <cell r="E62">
            <v>8.653131502105187E-3</v>
          </cell>
          <cell r="F62">
            <v>6.4347055354519473E-3</v>
          </cell>
          <cell r="G62">
            <v>6.2124426622214707E-3</v>
          </cell>
          <cell r="H62">
            <v>5.1321100417476423E-3</v>
          </cell>
          <cell r="I62">
            <v>5.7776723139045527E-3</v>
          </cell>
          <cell r="J62">
            <v>5.9854826156705157E-3</v>
          </cell>
          <cell r="K62">
            <v>4.126498437276009E-3</v>
          </cell>
          <cell r="L62">
            <v>6.5361968254843555E-3</v>
          </cell>
          <cell r="M62">
            <v>7.5437151822531643E-3</v>
          </cell>
          <cell r="N62">
            <v>7.6961782711306298E-3</v>
          </cell>
          <cell r="O62">
            <v>6.1724623157688912E-3</v>
          </cell>
          <cell r="P62">
            <v>7.600746268656716E-3</v>
          </cell>
          <cell r="Q62">
            <v>5.2212790855824236E-3</v>
          </cell>
          <cell r="R62">
            <v>5.7932360389590289E-3</v>
          </cell>
          <cell r="S62">
            <v>5.8279768882281233E-3</v>
          </cell>
          <cell r="T62">
            <v>4.5083098023110408E-3</v>
          </cell>
          <cell r="U62">
            <v>6.2796890405430929E-3</v>
          </cell>
          <cell r="V62">
            <v>6.9053710029099123E-3</v>
          </cell>
          <cell r="W62">
            <v>5.4222260341897756E-3</v>
          </cell>
          <cell r="X62">
            <v>3.8964344292097249E-3</v>
          </cell>
          <cell r="Y62">
            <v>3.4762440038352657E-3</v>
          </cell>
          <cell r="Z62">
            <v>4.598207575806694E-3</v>
          </cell>
          <cell r="AA62">
            <v>5.589590471681752E-3</v>
          </cell>
          <cell r="AB62">
            <v>6.3945762905599449E-3</v>
          </cell>
          <cell r="AC62">
            <v>7.474639173893116E-3</v>
          </cell>
          <cell r="AD62">
            <v>7.2350284610564908E-3</v>
          </cell>
          <cell r="AE62">
            <v>6.599543463212381E-3</v>
          </cell>
          <cell r="AF62">
            <v>6.4219920762354325E-3</v>
          </cell>
          <cell r="AG62">
            <v>4.8568349943048893E-3</v>
          </cell>
          <cell r="AH62">
            <v>4.7227395343758813E-3</v>
          </cell>
          <cell r="AI62">
            <v>5.2810958621904019E-3</v>
          </cell>
          <cell r="AJ62">
            <v>6.5722019240546997E-3</v>
          </cell>
          <cell r="AK62">
            <v>7.2627773526384911E-3</v>
          </cell>
          <cell r="AL62">
            <v>6.0790455375095056E-3</v>
          </cell>
          <cell r="AM62">
            <v>4.944028869958211E-3</v>
          </cell>
          <cell r="AN62">
            <v>5.4988690383369482E-3</v>
          </cell>
          <cell r="AO62">
            <v>6.7765453771904622E-3</v>
          </cell>
          <cell r="AP62">
            <v>6.7981250510576949E-3</v>
          </cell>
          <cell r="AQ62">
            <v>4.2256531264958826E-3</v>
          </cell>
          <cell r="AR62">
            <v>4.1892942559397656E-3</v>
          </cell>
        </row>
        <row r="63">
          <cell r="C63" t="str">
            <v>Luxury1</v>
          </cell>
          <cell r="D63" t="str">
            <v>MP$/unit</v>
          </cell>
          <cell r="E63">
            <v>4109</v>
          </cell>
          <cell r="F63">
            <v>3498</v>
          </cell>
          <cell r="G63">
            <v>3646</v>
          </cell>
          <cell r="H63">
            <v>4536</v>
          </cell>
          <cell r="I63">
            <v>3176</v>
          </cell>
          <cell r="J63">
            <v>4504</v>
          </cell>
          <cell r="K63">
            <v>4747</v>
          </cell>
          <cell r="L63">
            <v>5309</v>
          </cell>
          <cell r="M63">
            <v>3364</v>
          </cell>
          <cell r="N63">
            <v>4232</v>
          </cell>
          <cell r="O63">
            <v>5120</v>
          </cell>
          <cell r="P63">
            <v>5518</v>
          </cell>
          <cell r="Q63">
            <v>3243</v>
          </cell>
          <cell r="R63">
            <v>3555</v>
          </cell>
          <cell r="S63">
            <v>3822</v>
          </cell>
          <cell r="T63">
            <v>3020</v>
          </cell>
          <cell r="U63">
            <v>2989</v>
          </cell>
          <cell r="V63">
            <v>4352</v>
          </cell>
          <cell r="W63">
            <v>3082</v>
          </cell>
          <cell r="X63">
            <v>4930</v>
          </cell>
          <cell r="Y63">
            <v>4770</v>
          </cell>
          <cell r="Z63">
            <v>3858</v>
          </cell>
          <cell r="AA63">
            <v>4405</v>
          </cell>
          <cell r="AB63">
            <v>4097</v>
          </cell>
          <cell r="AC63">
            <v>2848</v>
          </cell>
          <cell r="AD63">
            <v>2877</v>
          </cell>
          <cell r="AE63">
            <v>3795</v>
          </cell>
          <cell r="AF63">
            <v>2878</v>
          </cell>
          <cell r="AG63">
            <v>2538</v>
          </cell>
          <cell r="AH63">
            <v>2729</v>
          </cell>
          <cell r="AI63">
            <v>2529</v>
          </cell>
          <cell r="AJ63">
            <v>2000</v>
          </cell>
          <cell r="AK63">
            <v>1883</v>
          </cell>
          <cell r="AL63">
            <v>2290</v>
          </cell>
          <cell r="AM63">
            <v>2622</v>
          </cell>
          <cell r="AN63">
            <v>2498</v>
          </cell>
          <cell r="AO63">
            <v>2581</v>
          </cell>
          <cell r="AP63">
            <v>2614</v>
          </cell>
          <cell r="AQ63">
            <v>3356</v>
          </cell>
          <cell r="AR63">
            <v>3424</v>
          </cell>
        </row>
        <row r="65">
          <cell r="B65" t="str">
            <v>Cadillac Eldorado .  .  .  .  .  .  .  .  .  .  .  .  .</v>
          </cell>
          <cell r="C65" t="str">
            <v>Luxury</v>
          </cell>
          <cell r="D65" t="str">
            <v>Sales</v>
          </cell>
          <cell r="E65">
            <v>1454</v>
          </cell>
          <cell r="F65">
            <v>1384</v>
          </cell>
          <cell r="G65">
            <v>1730</v>
          </cell>
          <cell r="H65">
            <v>1199</v>
          </cell>
          <cell r="I65">
            <v>1490</v>
          </cell>
          <cell r="J65">
            <v>1674</v>
          </cell>
          <cell r="K65">
            <v>773</v>
          </cell>
          <cell r="L65">
            <v>781</v>
          </cell>
          <cell r="M65">
            <v>1196</v>
          </cell>
          <cell r="N65">
            <v>1364</v>
          </cell>
          <cell r="O65">
            <v>1103</v>
          </cell>
          <cell r="P65">
            <v>1450</v>
          </cell>
          <cell r="Q65">
            <v>700</v>
          </cell>
          <cell r="R65">
            <v>984</v>
          </cell>
          <cell r="S65">
            <v>1351</v>
          </cell>
          <cell r="T65">
            <v>1171</v>
          </cell>
          <cell r="U65">
            <v>1393</v>
          </cell>
          <cell r="V65">
            <v>1286</v>
          </cell>
          <cell r="W65">
            <v>1201</v>
          </cell>
          <cell r="X65">
            <v>1402</v>
          </cell>
          <cell r="Y65">
            <v>1682</v>
          </cell>
          <cell r="Z65">
            <v>1404</v>
          </cell>
          <cell r="AA65">
            <v>1331</v>
          </cell>
          <cell r="AB65">
            <v>1350</v>
          </cell>
          <cell r="AC65">
            <v>961</v>
          </cell>
          <cell r="AD65">
            <v>1102</v>
          </cell>
          <cell r="AE65">
            <v>997</v>
          </cell>
          <cell r="AF65">
            <v>742</v>
          </cell>
          <cell r="AG65">
            <v>928</v>
          </cell>
          <cell r="AH65">
            <v>928</v>
          </cell>
          <cell r="AI65">
            <v>878</v>
          </cell>
          <cell r="AJ65">
            <v>1040</v>
          </cell>
          <cell r="AK65">
            <v>1443</v>
          </cell>
          <cell r="AL65">
            <v>1156</v>
          </cell>
          <cell r="AM65">
            <v>1474</v>
          </cell>
          <cell r="AN65">
            <v>1640</v>
          </cell>
          <cell r="AO65">
            <v>538</v>
          </cell>
          <cell r="AP65">
            <v>644</v>
          </cell>
          <cell r="AQ65">
            <v>719</v>
          </cell>
          <cell r="AR65">
            <v>600</v>
          </cell>
        </row>
        <row r="66">
          <cell r="D66" t="str">
            <v>Share</v>
          </cell>
          <cell r="E66">
            <v>1.4256830826131378E-3</v>
          </cell>
          <cell r="F66">
            <v>1.207379672053348E-3</v>
          </cell>
          <cell r="G66">
            <v>1.2604111417430684E-3</v>
          </cell>
          <cell r="H66">
            <v>8.8296741857589651E-4</v>
          </cell>
          <cell r="I66">
            <v>9.8486806403360987E-4</v>
          </cell>
          <cell r="J66">
            <v>1.0635492939849744E-3</v>
          </cell>
          <cell r="K66">
            <v>6.2606149009113935E-4</v>
          </cell>
          <cell r="L66">
            <v>6.3334611919395561E-4</v>
          </cell>
          <cell r="M66">
            <v>9.3263214368149517E-4</v>
          </cell>
          <cell r="N66">
            <v>9.9324317928112206E-4</v>
          </cell>
          <cell r="O66">
            <v>9.6283777885632679E-4</v>
          </cell>
          <cell r="P66">
            <v>1.082089552238806E-3</v>
          </cell>
          <cell r="Q66">
            <v>6.3896772026358331E-4</v>
          </cell>
          <cell r="R66">
            <v>7.6159575983108672E-4</v>
          </cell>
          <cell r="S66">
            <v>8.7786785327195836E-4</v>
          </cell>
          <cell r="T66">
            <v>8.3059011619040731E-4</v>
          </cell>
          <cell r="U66">
            <v>8.7423614166265526E-4</v>
          </cell>
          <cell r="V66">
            <v>7.9909179427176699E-4</v>
          </cell>
          <cell r="W66">
            <v>8.0475697813419669E-4</v>
          </cell>
          <cell r="X66">
            <v>9.4397806631277585E-4</v>
          </cell>
          <cell r="Y66">
            <v>1.1981644291907617E-3</v>
          </cell>
          <cell r="Z66">
            <v>1.0344309303689471E-3</v>
          </cell>
          <cell r="AA66">
            <v>1.0397966342150121E-3</v>
          </cell>
          <cell r="AB66">
            <v>9.6443726871365501E-4</v>
          </cell>
          <cell r="AC66">
            <v>7.9503356348769065E-4</v>
          </cell>
          <cell r="AD66">
            <v>7.3220693948794686E-4</v>
          </cell>
          <cell r="AE66">
            <v>5.9701885789154735E-4</v>
          </cell>
          <cell r="AF66">
            <v>4.9415307690207314E-4</v>
          </cell>
          <cell r="AG66">
            <v>5.7074115166708074E-4</v>
          </cell>
          <cell r="AH66">
            <v>5.7245327689404621E-4</v>
          </cell>
          <cell r="AI66">
            <v>6.1107039628402384E-4</v>
          </cell>
          <cell r="AJ66">
            <v>6.7360697753196877E-4</v>
          </cell>
          <cell r="AK66">
            <v>9.7635436182758918E-4</v>
          </cell>
          <cell r="AL66">
            <v>8.6437597064710806E-4</v>
          </cell>
          <cell r="AM66">
            <v>1.1921312864908232E-3</v>
          </cell>
          <cell r="AN66">
            <v>1.3182495575022064E-3</v>
          </cell>
          <cell r="AO66">
            <v>4.5870425426880582E-4</v>
          </cell>
          <cell r="AP66">
            <v>4.73962599640701E-4</v>
          </cell>
          <cell r="AQ66">
            <v>4.4931153474571714E-4</v>
          </cell>
          <cell r="AR66">
            <v>4.4385953621117063E-4</v>
          </cell>
        </row>
        <row r="67">
          <cell r="C67" t="str">
            <v>Luxury1</v>
          </cell>
          <cell r="D67" t="str">
            <v>MP$/unit</v>
          </cell>
          <cell r="E67">
            <v>3716</v>
          </cell>
          <cell r="F67">
            <v>3462</v>
          </cell>
          <cell r="G67">
            <v>3042</v>
          </cell>
          <cell r="H67">
            <v>3839</v>
          </cell>
          <cell r="I67">
            <v>3527</v>
          </cell>
          <cell r="J67">
            <v>3427</v>
          </cell>
          <cell r="K67">
            <v>4320</v>
          </cell>
          <cell r="L67">
            <v>2259</v>
          </cell>
          <cell r="M67">
            <v>2124</v>
          </cell>
          <cell r="N67">
            <v>4307</v>
          </cell>
          <cell r="O67">
            <v>4898</v>
          </cell>
          <cell r="P67">
            <v>5219</v>
          </cell>
          <cell r="Q67">
            <v>1797</v>
          </cell>
          <cell r="R67">
            <v>3834</v>
          </cell>
          <cell r="S67">
            <v>5096</v>
          </cell>
          <cell r="T67">
            <v>5433</v>
          </cell>
          <cell r="U67">
            <v>5345</v>
          </cell>
          <cell r="V67">
            <v>5871</v>
          </cell>
          <cell r="W67">
            <v>6143</v>
          </cell>
          <cell r="X67">
            <v>5844</v>
          </cell>
          <cell r="Y67">
            <v>4296</v>
          </cell>
          <cell r="Z67">
            <v>2753</v>
          </cell>
          <cell r="AA67">
            <v>1963</v>
          </cell>
          <cell r="AB67">
            <v>4250</v>
          </cell>
          <cell r="AC67">
            <v>4821</v>
          </cell>
          <cell r="AD67">
            <v>4990</v>
          </cell>
          <cell r="AE67">
            <v>4857</v>
          </cell>
          <cell r="AF67">
            <v>3859</v>
          </cell>
          <cell r="AG67">
            <v>3560</v>
          </cell>
          <cell r="AH67">
            <v>3905</v>
          </cell>
          <cell r="AI67">
            <v>3317</v>
          </cell>
          <cell r="AJ67">
            <v>3819</v>
          </cell>
          <cell r="AK67">
            <v>4058</v>
          </cell>
          <cell r="AL67">
            <v>3297</v>
          </cell>
          <cell r="AM67">
            <v>3183</v>
          </cell>
          <cell r="AN67">
            <v>3137</v>
          </cell>
          <cell r="AO67">
            <v>2912</v>
          </cell>
          <cell r="AP67">
            <v>3125</v>
          </cell>
          <cell r="AQ67">
            <v>3990</v>
          </cell>
          <cell r="AR67">
            <v>3926</v>
          </cell>
        </row>
        <row r="69">
          <cell r="B69" t="str">
            <v>Cadillac Seville  .  .  .  .  .  .  .  .  .  .  .  .  .  .</v>
          </cell>
          <cell r="C69" t="str">
            <v>Luxury</v>
          </cell>
          <cell r="D69" t="str">
            <v>Sales</v>
          </cell>
          <cell r="E69">
            <v>1378</v>
          </cell>
          <cell r="F69">
            <v>2435</v>
          </cell>
          <cell r="G69">
            <v>3811</v>
          </cell>
          <cell r="H69">
            <v>3669</v>
          </cell>
          <cell r="I69">
            <v>4484</v>
          </cell>
          <cell r="J69">
            <v>4457</v>
          </cell>
          <cell r="K69">
            <v>1804</v>
          </cell>
          <cell r="L69">
            <v>1818</v>
          </cell>
          <cell r="M69">
            <v>3154</v>
          </cell>
          <cell r="N69">
            <v>3856</v>
          </cell>
          <cell r="O69">
            <v>3135</v>
          </cell>
          <cell r="P69">
            <v>4712</v>
          </cell>
          <cell r="Q69">
            <v>1670</v>
          </cell>
          <cell r="R69">
            <v>2519</v>
          </cell>
          <cell r="S69">
            <v>3275</v>
          </cell>
          <cell r="T69">
            <v>2557</v>
          </cell>
          <cell r="U69">
            <v>3148</v>
          </cell>
          <cell r="V69">
            <v>2465</v>
          </cell>
          <cell r="W69">
            <v>2195</v>
          </cell>
          <cell r="X69">
            <v>4535</v>
          </cell>
          <cell r="Y69">
            <v>4043</v>
          </cell>
          <cell r="Z69">
            <v>2497</v>
          </cell>
          <cell r="AA69">
            <v>2146</v>
          </cell>
          <cell r="AB69">
            <v>2482</v>
          </cell>
          <cell r="AC69">
            <v>1765</v>
          </cell>
          <cell r="AD69">
            <v>2664</v>
          </cell>
          <cell r="AE69">
            <v>2637</v>
          </cell>
          <cell r="AF69">
            <v>2008</v>
          </cell>
          <cell r="AG69">
            <v>2302</v>
          </cell>
          <cell r="AH69">
            <v>2542</v>
          </cell>
          <cell r="AI69">
            <v>2025</v>
          </cell>
          <cell r="AJ69">
            <v>2630</v>
          </cell>
          <cell r="AK69">
            <v>3677</v>
          </cell>
          <cell r="AL69">
            <v>2050</v>
          </cell>
          <cell r="AM69">
            <v>2288</v>
          </cell>
          <cell r="AN69">
            <v>2947</v>
          </cell>
          <cell r="AO69">
            <v>1339</v>
          </cell>
          <cell r="AP69">
            <v>1590</v>
          </cell>
          <cell r="AQ69">
            <v>2344</v>
          </cell>
          <cell r="AR69">
            <v>1672</v>
          </cell>
        </row>
        <row r="70">
          <cell r="D70" t="str">
            <v>Share</v>
          </cell>
          <cell r="E70">
            <v>1.3511631965893425E-3</v>
          </cell>
          <cell r="F70">
            <v>2.1242554201227619E-3</v>
          </cell>
          <cell r="G70">
            <v>2.7765473186027942E-3</v>
          </cell>
          <cell r="H70">
            <v>2.7019244860341653E-3</v>
          </cell>
          <cell r="I70">
            <v>2.9638579859910781E-3</v>
          </cell>
          <cell r="J70">
            <v>2.831684111882336E-3</v>
          </cell>
          <cell r="K70">
            <v>1.4610801140031247E-3</v>
          </cell>
          <cell r="L70">
            <v>1.4742935271377863E-3</v>
          </cell>
          <cell r="M70">
            <v>2.4594663722169196E-3</v>
          </cell>
          <cell r="N70">
            <v>2.807878078671559E-3</v>
          </cell>
          <cell r="O70">
            <v>2.7366241493332589E-3</v>
          </cell>
          <cell r="P70">
            <v>3.516417910447761E-3</v>
          </cell>
          <cell r="Q70">
            <v>1.5243944183431202E-3</v>
          </cell>
          <cell r="R70">
            <v>1.9496541859903532E-3</v>
          </cell>
          <cell r="S70">
            <v>2.1280660395748808E-3</v>
          </cell>
          <cell r="T70">
            <v>1.8136796986326826E-3</v>
          </cell>
          <cell r="U70">
            <v>1.9756607135348447E-3</v>
          </cell>
          <cell r="V70">
            <v>1.5316961686468941E-3</v>
          </cell>
          <cell r="W70">
            <v>1.4708089650329408E-3</v>
          </cell>
          <cell r="X70">
            <v>3.0534525896779162E-3</v>
          </cell>
          <cell r="Y70">
            <v>2.8800111695708977E-3</v>
          </cell>
          <cell r="Z70">
            <v>1.8397250948228353E-3</v>
          </cell>
          <cell r="AA70">
            <v>1.676486534203919E-3</v>
          </cell>
          <cell r="AB70">
            <v>1.7731357784794754E-3</v>
          </cell>
          <cell r="AC70">
            <v>1.4601813106719813E-3</v>
          </cell>
          <cell r="AD70">
            <v>1.7700537992703178E-3</v>
          </cell>
          <cell r="AE70">
            <v>1.5790759561283955E-3</v>
          </cell>
          <cell r="AF70">
            <v>1.3372767903225913E-3</v>
          </cell>
          <cell r="AG70">
            <v>1.4157824688982973E-3</v>
          </cell>
          <cell r="AH70">
            <v>1.5680778339058894E-3</v>
          </cell>
          <cell r="AI70">
            <v>1.4093593991744285E-3</v>
          </cell>
          <cell r="AJ70">
            <v>1.7034484143356519E-3</v>
          </cell>
          <cell r="AK70">
            <v>2.4879105948995466E-3</v>
          </cell>
          <cell r="AL70">
            <v>1.5328466607496293E-3</v>
          </cell>
          <cell r="AM70">
            <v>1.8504724447021734E-3</v>
          </cell>
          <cell r="AN70">
            <v>2.3688301499750013E-3</v>
          </cell>
          <cell r="AO70">
            <v>1.1416449748437379E-3</v>
          </cell>
          <cell r="AP70">
            <v>1.1701871637091843E-3</v>
          </cell>
          <cell r="AQ70">
            <v>1.464793097974911E-3</v>
          </cell>
          <cell r="AR70">
            <v>1.2368885742417954E-3</v>
          </cell>
        </row>
        <row r="71">
          <cell r="C71" t="str">
            <v>Luxury1</v>
          </cell>
          <cell r="D71" t="str">
            <v>MP$/unit</v>
          </cell>
          <cell r="E71">
            <v>1254</v>
          </cell>
          <cell r="F71">
            <v>1732</v>
          </cell>
          <cell r="G71">
            <v>2501</v>
          </cell>
          <cell r="H71">
            <v>2284</v>
          </cell>
          <cell r="I71">
            <v>1133</v>
          </cell>
          <cell r="J71">
            <v>1512</v>
          </cell>
          <cell r="K71">
            <v>3382</v>
          </cell>
          <cell r="L71">
            <v>2630</v>
          </cell>
          <cell r="M71">
            <v>1478</v>
          </cell>
          <cell r="N71">
            <v>2440</v>
          </cell>
          <cell r="O71">
            <v>2440</v>
          </cell>
          <cell r="P71">
            <v>3284</v>
          </cell>
          <cell r="Q71">
            <v>3258</v>
          </cell>
          <cell r="R71">
            <v>3934</v>
          </cell>
          <cell r="S71">
            <v>3701</v>
          </cell>
          <cell r="T71">
            <v>4587</v>
          </cell>
          <cell r="U71">
            <v>4455</v>
          </cell>
          <cell r="V71">
            <v>4992</v>
          </cell>
          <cell r="W71">
            <v>5679</v>
          </cell>
          <cell r="X71">
            <v>5309</v>
          </cell>
          <cell r="Y71">
            <v>4800</v>
          </cell>
          <cell r="Z71">
            <v>2863</v>
          </cell>
          <cell r="AA71">
            <v>2216</v>
          </cell>
          <cell r="AB71">
            <v>5429</v>
          </cell>
          <cell r="AC71">
            <v>4947</v>
          </cell>
          <cell r="AD71">
            <v>5038</v>
          </cell>
          <cell r="AE71">
            <v>4895</v>
          </cell>
          <cell r="AF71">
            <v>3363</v>
          </cell>
          <cell r="AG71">
            <v>4485</v>
          </cell>
          <cell r="AH71">
            <v>4427</v>
          </cell>
          <cell r="AI71">
            <v>3327</v>
          </cell>
          <cell r="AJ71">
            <v>3338</v>
          </cell>
          <cell r="AK71">
            <v>3200</v>
          </cell>
          <cell r="AL71">
            <v>3421</v>
          </cell>
          <cell r="AM71">
            <v>3837</v>
          </cell>
          <cell r="AN71">
            <v>3747</v>
          </cell>
          <cell r="AO71">
            <v>3594</v>
          </cell>
          <cell r="AP71">
            <v>3782</v>
          </cell>
          <cell r="AQ71">
            <v>4152</v>
          </cell>
          <cell r="AR71">
            <v>4451</v>
          </cell>
        </row>
        <row r="73">
          <cell r="B73" t="str">
            <v>Cadillac XLR   .  .  .  .  .  .  .  .  .  .  .</v>
          </cell>
          <cell r="C73" t="str">
            <v>Luxury</v>
          </cell>
          <cell r="D73" t="str">
            <v>Sales</v>
          </cell>
        </row>
        <row r="74">
          <cell r="D74" t="str">
            <v>Share</v>
          </cell>
        </row>
        <row r="75">
          <cell r="D75" t="str">
            <v>MP$/unit</v>
          </cell>
        </row>
        <row r="77">
          <cell r="B77" t="str">
            <v>Cadillac Catera (GY)  .  .  .  .  .  .  .  .  .  .  .</v>
          </cell>
          <cell r="C77" t="str">
            <v>Luxury</v>
          </cell>
          <cell r="D77" t="str">
            <v>Sales</v>
          </cell>
          <cell r="E77">
            <v>1637</v>
          </cell>
          <cell r="F77">
            <v>2424</v>
          </cell>
          <cell r="G77">
            <v>2168</v>
          </cell>
          <cell r="H77">
            <v>2166</v>
          </cell>
          <cell r="I77">
            <v>2294</v>
          </cell>
          <cell r="J77">
            <v>2695</v>
          </cell>
          <cell r="K77">
            <v>1331</v>
          </cell>
          <cell r="L77">
            <v>1826</v>
          </cell>
          <cell r="M77">
            <v>2811</v>
          </cell>
          <cell r="N77">
            <v>2652</v>
          </cell>
          <cell r="O77">
            <v>1429</v>
          </cell>
          <cell r="P77">
            <v>1202</v>
          </cell>
          <cell r="Q77">
            <v>356</v>
          </cell>
          <cell r="R77">
            <v>1018</v>
          </cell>
          <cell r="S77">
            <v>1107</v>
          </cell>
          <cell r="T77">
            <v>1010</v>
          </cell>
          <cell r="U77">
            <v>1264</v>
          </cell>
          <cell r="V77">
            <v>1489</v>
          </cell>
          <cell r="W77">
            <v>1459</v>
          </cell>
          <cell r="X77">
            <v>1870</v>
          </cell>
          <cell r="Y77">
            <v>2160</v>
          </cell>
          <cell r="Z77">
            <v>1799</v>
          </cell>
          <cell r="AA77">
            <v>697</v>
          </cell>
          <cell r="AB77">
            <v>839</v>
          </cell>
          <cell r="AC77">
            <v>806</v>
          </cell>
          <cell r="AD77">
            <v>1224</v>
          </cell>
          <cell r="AE77">
            <v>1043</v>
          </cell>
          <cell r="AF77">
            <v>845</v>
          </cell>
          <cell r="AG77">
            <v>1924</v>
          </cell>
          <cell r="AH77">
            <v>3073</v>
          </cell>
          <cell r="AI77">
            <v>2270</v>
          </cell>
          <cell r="AJ77">
            <v>1295</v>
          </cell>
          <cell r="AK77">
            <v>1240</v>
          </cell>
          <cell r="AL77">
            <v>688</v>
          </cell>
          <cell r="AM77">
            <v>756</v>
          </cell>
          <cell r="AN77">
            <v>2126</v>
          </cell>
          <cell r="AO77">
            <v>704</v>
          </cell>
          <cell r="AP77">
            <v>659</v>
          </cell>
          <cell r="AQ77">
            <v>665</v>
          </cell>
          <cell r="AR77">
            <v>1151</v>
          </cell>
        </row>
        <row r="78">
          <cell r="D78" t="str">
            <v>Share</v>
          </cell>
          <cell r="E78">
            <v>1.6051191239599082E-3</v>
          </cell>
          <cell r="F78">
            <v>2.114659194405575E-3</v>
          </cell>
          <cell r="G78">
            <v>1.5795210146236835E-3</v>
          </cell>
          <cell r="H78">
            <v>1.5950854283864819E-3</v>
          </cell>
          <cell r="I78">
            <v>1.5163002274450341E-3</v>
          </cell>
          <cell r="J78">
            <v>1.7122254165409234E-3</v>
          </cell>
          <cell r="K78">
            <v>1.0779920353315737E-3</v>
          </cell>
          <cell r="L78">
            <v>1.4807810674112201E-3</v>
          </cell>
          <cell r="M78">
            <v>2.1919974547564241E-3</v>
          </cell>
          <cell r="N78">
            <v>1.93114436323573E-3</v>
          </cell>
          <cell r="O78">
            <v>1.2474117733324488E-3</v>
          </cell>
          <cell r="P78">
            <v>8.9701492537313436E-4</v>
          </cell>
          <cell r="Q78">
            <v>3.2496072630547952E-4</v>
          </cell>
          <cell r="R78">
            <v>7.8791106047565679E-4</v>
          </cell>
          <cell r="S78">
            <v>7.1931881093416578E-4</v>
          </cell>
          <cell r="T78">
            <v>7.1639284146226417E-4</v>
          </cell>
          <cell r="U78">
            <v>7.9327672868743449E-4</v>
          </cell>
          <cell r="V78">
            <v>9.2523147874857008E-4</v>
          </cell>
          <cell r="W78">
            <v>9.7763566286244215E-4</v>
          </cell>
          <cell r="X78">
            <v>1.2590862938693943E-3</v>
          </cell>
          <cell r="Y78">
            <v>1.5386653787467571E-3</v>
          </cell>
          <cell r="Z78">
            <v>1.3254567263060795E-3</v>
          </cell>
          <cell r="AA78">
            <v>5.4450657704572766E-4</v>
          </cell>
          <cell r="AB78">
            <v>5.9937990255611593E-4</v>
          </cell>
          <cell r="AC78">
            <v>6.6680234357032115E-4</v>
          </cell>
          <cell r="AD78">
            <v>8.1326796182690285E-4</v>
          </cell>
          <cell r="AE78">
            <v>6.2456436186648337E-4</v>
          </cell>
          <cell r="AF78">
            <v>5.6274845011085144E-4</v>
          </cell>
          <cell r="AG78">
            <v>1.1833038532408011E-3</v>
          </cell>
          <cell r="AH78">
            <v>1.8956346119562541E-3</v>
          </cell>
          <cell r="AI78">
            <v>1.5798744869757791E-3</v>
          </cell>
          <cell r="AJ78">
            <v>8.387702268306727E-4</v>
          </cell>
          <cell r="AK78">
            <v>8.3900166920735319E-4</v>
          </cell>
          <cell r="AL78">
            <v>5.1443829394914387E-4</v>
          </cell>
          <cell r="AM78">
            <v>6.1143232875648739E-4</v>
          </cell>
          <cell r="AN78">
            <v>1.7089015605181042E-3</v>
          </cell>
          <cell r="AO78">
            <v>6.0023753718445967E-4</v>
          </cell>
          <cell r="AP78">
            <v>4.8500210118512728E-4</v>
          </cell>
          <cell r="AQ78">
            <v>4.1556630125994703E-4</v>
          </cell>
          <cell r="AR78">
            <v>8.5147054363176233E-4</v>
          </cell>
        </row>
        <row r="79">
          <cell r="C79" t="str">
            <v>Luxury1</v>
          </cell>
          <cell r="D79" t="str">
            <v>MP$/unit</v>
          </cell>
          <cell r="E79">
            <v>3722</v>
          </cell>
          <cell r="F79">
            <v>3885</v>
          </cell>
          <cell r="G79">
            <v>3895</v>
          </cell>
          <cell r="H79">
            <v>3712</v>
          </cell>
          <cell r="I79">
            <v>3391</v>
          </cell>
          <cell r="J79">
            <v>3838</v>
          </cell>
          <cell r="K79">
            <v>2794</v>
          </cell>
          <cell r="L79">
            <v>3541</v>
          </cell>
          <cell r="M79">
            <v>4228</v>
          </cell>
          <cell r="N79">
            <v>4150</v>
          </cell>
          <cell r="O79">
            <v>4000</v>
          </cell>
          <cell r="P79">
            <v>4334</v>
          </cell>
          <cell r="Q79">
            <v>2141</v>
          </cell>
          <cell r="R79">
            <v>2630</v>
          </cell>
          <cell r="S79">
            <v>3190</v>
          </cell>
          <cell r="T79">
            <v>4145</v>
          </cell>
          <cell r="U79">
            <v>3771</v>
          </cell>
          <cell r="V79">
            <v>4606</v>
          </cell>
          <cell r="W79">
            <v>5612</v>
          </cell>
          <cell r="X79">
            <v>5951</v>
          </cell>
          <cell r="Y79">
            <v>5741</v>
          </cell>
          <cell r="Z79">
            <v>6000</v>
          </cell>
          <cell r="AA79">
            <v>6000</v>
          </cell>
          <cell r="AB79">
            <v>6207</v>
          </cell>
          <cell r="AC79">
            <v>4712</v>
          </cell>
          <cell r="AD79">
            <v>3976</v>
          </cell>
          <cell r="AE79">
            <v>4071</v>
          </cell>
          <cell r="AF79">
            <v>3160</v>
          </cell>
          <cell r="AG79">
            <v>3479</v>
          </cell>
          <cell r="AH79">
            <v>3222</v>
          </cell>
          <cell r="AI79">
            <v>3232</v>
          </cell>
          <cell r="AJ79">
            <v>3424</v>
          </cell>
          <cell r="AK79">
            <v>2978</v>
          </cell>
          <cell r="AL79">
            <v>2584</v>
          </cell>
          <cell r="AM79">
            <v>3097</v>
          </cell>
          <cell r="AN79">
            <v>2560</v>
          </cell>
          <cell r="AO79">
            <v>2881</v>
          </cell>
          <cell r="AP79">
            <v>2921</v>
          </cell>
          <cell r="AQ79">
            <v>3720</v>
          </cell>
          <cell r="AR79">
            <v>4719</v>
          </cell>
        </row>
        <row r="81">
          <cell r="B81" t="str">
            <v xml:space="preserve">  Total Cadillac Truck</v>
          </cell>
          <cell r="D81" t="str">
            <v>Sales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590</v>
          </cell>
          <cell r="O81">
            <v>960</v>
          </cell>
          <cell r="P81">
            <v>1539</v>
          </cell>
          <cell r="Q81">
            <v>708</v>
          </cell>
          <cell r="R81">
            <v>1557</v>
          </cell>
          <cell r="S81">
            <v>1901</v>
          </cell>
          <cell r="T81">
            <v>1500</v>
          </cell>
          <cell r="U81">
            <v>1446</v>
          </cell>
          <cell r="V81">
            <v>1840</v>
          </cell>
          <cell r="W81">
            <v>2116</v>
          </cell>
          <cell r="X81">
            <v>2253</v>
          </cell>
          <cell r="Y81">
            <v>2450</v>
          </cell>
          <cell r="Z81">
            <v>2416</v>
          </cell>
          <cell r="AA81">
            <v>2766</v>
          </cell>
          <cell r="AB81">
            <v>2944</v>
          </cell>
          <cell r="AC81">
            <v>2061</v>
          </cell>
          <cell r="AD81">
            <v>2723</v>
          </cell>
          <cell r="AE81">
            <v>2594</v>
          </cell>
          <cell r="AF81">
            <v>1896</v>
          </cell>
          <cell r="AG81">
            <v>1983</v>
          </cell>
          <cell r="AH81">
            <v>1850</v>
          </cell>
          <cell r="AI81">
            <v>1678</v>
          </cell>
          <cell r="AJ81">
            <v>1704</v>
          </cell>
          <cell r="AK81">
            <v>2302</v>
          </cell>
          <cell r="AL81">
            <v>1644</v>
          </cell>
          <cell r="AM81">
            <v>1184</v>
          </cell>
          <cell r="AN81">
            <v>1727</v>
          </cell>
          <cell r="AO81">
            <v>706</v>
          </cell>
          <cell r="AP81">
            <v>1727</v>
          </cell>
          <cell r="AQ81">
            <v>2623</v>
          </cell>
          <cell r="AR81">
            <v>2596</v>
          </cell>
        </row>
        <row r="82">
          <cell r="D82" t="str">
            <v>Share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4.2962864792951759E-4</v>
          </cell>
          <cell r="O82">
            <v>8.3800930888673956E-4</v>
          </cell>
          <cell r="P82">
            <v>1.1485074626865672E-3</v>
          </cell>
          <cell r="Q82">
            <v>6.462702084951671E-4</v>
          </cell>
          <cell r="R82">
            <v>1.2050859736351647E-3</v>
          </cell>
          <cell r="S82">
            <v>1.2352529896891139E-3</v>
          </cell>
          <cell r="T82">
            <v>1.0639497645479172E-3</v>
          </cell>
          <cell r="U82">
            <v>9.0749853614084674E-4</v>
          </cell>
          <cell r="V82">
            <v>1.1433350711197911E-3</v>
          </cell>
          <cell r="W82">
            <v>1.4178732437401835E-3</v>
          </cell>
          <cell r="X82">
            <v>1.5169633262501314E-3</v>
          </cell>
          <cell r="Y82">
            <v>1.7452454527451641E-3</v>
          </cell>
          <cell r="Z82">
            <v>1.78004638730155E-3</v>
          </cell>
          <cell r="AA82">
            <v>2.1608395869562162E-3</v>
          </cell>
          <cell r="AB82">
            <v>2.1031876437725928E-3</v>
          </cell>
          <cell r="AC82">
            <v>1.7050615758045062E-3</v>
          </cell>
          <cell r="AD82">
            <v>1.8092554412211246E-3</v>
          </cell>
          <cell r="AE82">
            <v>1.5533268980648684E-3</v>
          </cell>
          <cell r="AF82">
            <v>1.2626876466392597E-3</v>
          </cell>
          <cell r="AG82">
            <v>1.2195901980127384E-3</v>
          </cell>
          <cell r="AH82">
            <v>1.1412053472564499E-3</v>
          </cell>
          <cell r="AI82">
            <v>1.1678543564516994E-3</v>
          </cell>
          <cell r="AJ82">
            <v>1.1036791247254565E-3</v>
          </cell>
          <cell r="AK82">
            <v>1.5575660020284896E-3</v>
          </cell>
          <cell r="AL82">
            <v>1.2292682489133612E-3</v>
          </cell>
          <cell r="AM82">
            <v>9.5758713921650928E-4</v>
          </cell>
          <cell r="AN82">
            <v>1.3881810889062869E-3</v>
          </cell>
          <cell r="AO82">
            <v>6.0194275746055191E-4</v>
          </cell>
          <cell r="AP82">
            <v>1.2710146111482774E-3</v>
          </cell>
          <cell r="AQ82">
            <v>1.6391434709847235E-3</v>
          </cell>
          <cell r="AR82">
            <v>1.9204322600069983E-3</v>
          </cell>
        </row>
        <row r="83">
          <cell r="D83" t="str">
            <v>MP$/unit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25</v>
          </cell>
          <cell r="O83">
            <v>125</v>
          </cell>
          <cell r="P83">
            <v>125</v>
          </cell>
          <cell r="Q83">
            <v>141</v>
          </cell>
          <cell r="R83">
            <v>144</v>
          </cell>
          <cell r="S83">
            <v>175</v>
          </cell>
          <cell r="T83">
            <v>352</v>
          </cell>
          <cell r="U83">
            <v>150</v>
          </cell>
          <cell r="V83">
            <v>150</v>
          </cell>
          <cell r="W83">
            <v>631</v>
          </cell>
          <cell r="X83">
            <v>388</v>
          </cell>
          <cell r="Y83">
            <v>2078</v>
          </cell>
          <cell r="Z83">
            <v>1877</v>
          </cell>
          <cell r="AA83">
            <v>1858</v>
          </cell>
          <cell r="AB83">
            <v>3000</v>
          </cell>
          <cell r="AC83">
            <v>3796</v>
          </cell>
          <cell r="AD83">
            <v>3622</v>
          </cell>
          <cell r="AE83">
            <v>4572</v>
          </cell>
          <cell r="AF83">
            <v>4567</v>
          </cell>
          <cell r="AG83">
            <v>4671</v>
          </cell>
          <cell r="AH83">
            <v>4626</v>
          </cell>
          <cell r="AI83">
            <v>2498</v>
          </cell>
          <cell r="AJ83">
            <v>2329</v>
          </cell>
          <cell r="AK83">
            <v>1134</v>
          </cell>
          <cell r="AL83">
            <v>662</v>
          </cell>
          <cell r="AM83">
            <v>1214</v>
          </cell>
          <cell r="AN83">
            <v>1131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5">
          <cell r="B85" t="str">
            <v>Cadillac Escalade.  .  .  .  .  .  .  .  .  .  .  .</v>
          </cell>
          <cell r="C85" t="str">
            <v>Lux SUV</v>
          </cell>
          <cell r="D85" t="str">
            <v>Sal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590</v>
          </cell>
          <cell r="O85">
            <v>960</v>
          </cell>
          <cell r="P85">
            <v>1539</v>
          </cell>
          <cell r="Q85">
            <v>708</v>
          </cell>
          <cell r="R85">
            <v>1557</v>
          </cell>
          <cell r="S85">
            <v>1901</v>
          </cell>
          <cell r="T85">
            <v>1500</v>
          </cell>
          <cell r="U85">
            <v>1446</v>
          </cell>
          <cell r="V85">
            <v>1840</v>
          </cell>
          <cell r="W85">
            <v>2116</v>
          </cell>
          <cell r="X85">
            <v>2253</v>
          </cell>
          <cell r="Y85">
            <v>2450</v>
          </cell>
          <cell r="Z85">
            <v>2416</v>
          </cell>
          <cell r="AA85">
            <v>2766</v>
          </cell>
          <cell r="AB85">
            <v>2944</v>
          </cell>
          <cell r="AC85">
            <v>2061</v>
          </cell>
          <cell r="AD85">
            <v>2723</v>
          </cell>
          <cell r="AE85">
            <v>2594</v>
          </cell>
          <cell r="AF85">
            <v>1896</v>
          </cell>
          <cell r="AG85">
            <v>1983</v>
          </cell>
          <cell r="AH85">
            <v>1850</v>
          </cell>
          <cell r="AI85">
            <v>1678</v>
          </cell>
          <cell r="AJ85">
            <v>1704</v>
          </cell>
          <cell r="AK85">
            <v>2302</v>
          </cell>
          <cell r="AL85">
            <v>1644</v>
          </cell>
          <cell r="AM85">
            <v>1184</v>
          </cell>
          <cell r="AN85">
            <v>1727</v>
          </cell>
          <cell r="AO85">
            <v>706</v>
          </cell>
          <cell r="AP85">
            <v>1727</v>
          </cell>
          <cell r="AQ85">
            <v>2623</v>
          </cell>
          <cell r="AR85">
            <v>2596</v>
          </cell>
        </row>
        <row r="86">
          <cell r="D86" t="str">
            <v>Shar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4.2962864792951759E-4</v>
          </cell>
          <cell r="O86">
            <v>8.3800930888673956E-4</v>
          </cell>
          <cell r="P86">
            <v>1.1485074626865672E-3</v>
          </cell>
          <cell r="Q86">
            <v>6.462702084951671E-4</v>
          </cell>
          <cell r="R86">
            <v>1.2050859736351647E-3</v>
          </cell>
          <cell r="S86">
            <v>1.2352529896891139E-3</v>
          </cell>
          <cell r="T86">
            <v>1.0639497645479172E-3</v>
          </cell>
          <cell r="U86">
            <v>9.0749853614084674E-4</v>
          </cell>
          <cell r="V86">
            <v>1.1433350711197911E-3</v>
          </cell>
          <cell r="W86">
            <v>1.4178732437401835E-3</v>
          </cell>
          <cell r="X86">
            <v>1.5169633262501314E-3</v>
          </cell>
          <cell r="Y86">
            <v>1.7452454527451641E-3</v>
          </cell>
          <cell r="Z86">
            <v>1.78004638730155E-3</v>
          </cell>
          <cell r="AA86">
            <v>2.1608395869562162E-3</v>
          </cell>
          <cell r="AB86">
            <v>2.1031876437725928E-3</v>
          </cell>
          <cell r="AC86">
            <v>1.7050615758045062E-3</v>
          </cell>
          <cell r="AD86">
            <v>1.8092554412211246E-3</v>
          </cell>
          <cell r="AE86">
            <v>1.5533268980648684E-3</v>
          </cell>
          <cell r="AF86">
            <v>1.2626876466392597E-3</v>
          </cell>
          <cell r="AG86">
            <v>1.2195901980127384E-3</v>
          </cell>
          <cell r="AH86">
            <v>1.1412053472564499E-3</v>
          </cell>
          <cell r="AI86">
            <v>1.1678543564516994E-3</v>
          </cell>
          <cell r="AJ86">
            <v>1.1036791247254565E-3</v>
          </cell>
          <cell r="AK86">
            <v>1.5575660020284896E-3</v>
          </cell>
          <cell r="AL86">
            <v>1.2292682489133612E-3</v>
          </cell>
          <cell r="AM86">
            <v>9.5758713921650928E-4</v>
          </cell>
          <cell r="AN86">
            <v>1.3881810889062869E-3</v>
          </cell>
          <cell r="AO86">
            <v>6.0194275746055191E-4</v>
          </cell>
          <cell r="AP86">
            <v>1.2710146111482774E-3</v>
          </cell>
          <cell r="AQ86">
            <v>1.6391434709847235E-3</v>
          </cell>
          <cell r="AR86">
            <v>1.9204322600069983E-3</v>
          </cell>
        </row>
        <row r="87">
          <cell r="C87" t="str">
            <v>Lux SUV1</v>
          </cell>
          <cell r="D87" t="str">
            <v>MP$/unit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25</v>
          </cell>
          <cell r="O87">
            <v>125</v>
          </cell>
          <cell r="P87">
            <v>125</v>
          </cell>
          <cell r="Q87">
            <v>141</v>
          </cell>
          <cell r="R87">
            <v>144</v>
          </cell>
          <cell r="S87">
            <v>175</v>
          </cell>
          <cell r="T87">
            <v>352</v>
          </cell>
          <cell r="U87">
            <v>150</v>
          </cell>
          <cell r="V87">
            <v>150</v>
          </cell>
          <cell r="W87">
            <v>631</v>
          </cell>
          <cell r="X87">
            <v>388</v>
          </cell>
          <cell r="Y87">
            <v>2078</v>
          </cell>
          <cell r="Z87">
            <v>1877</v>
          </cell>
          <cell r="AA87">
            <v>1858</v>
          </cell>
          <cell r="AB87">
            <v>3000</v>
          </cell>
          <cell r="AC87">
            <v>3796</v>
          </cell>
          <cell r="AD87">
            <v>3622</v>
          </cell>
          <cell r="AE87">
            <v>4572</v>
          </cell>
          <cell r="AF87">
            <v>4567</v>
          </cell>
          <cell r="AG87">
            <v>4671</v>
          </cell>
          <cell r="AH87">
            <v>4626</v>
          </cell>
          <cell r="AI87">
            <v>2498</v>
          </cell>
          <cell r="AJ87">
            <v>2329</v>
          </cell>
          <cell r="AK87">
            <v>1134</v>
          </cell>
          <cell r="AL87">
            <v>662</v>
          </cell>
          <cell r="AM87">
            <v>1214</v>
          </cell>
          <cell r="AN87">
            <v>113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9">
          <cell r="B89" t="str">
            <v>Cadillac Escalade ESV.  .  .  .  .  .  .  .  .  .  .  .</v>
          </cell>
          <cell r="D89" t="str">
            <v>Sales</v>
          </cell>
        </row>
        <row r="90">
          <cell r="D90" t="str">
            <v>Share</v>
          </cell>
        </row>
        <row r="91">
          <cell r="D91" t="str">
            <v>MP$/unit</v>
          </cell>
        </row>
        <row r="93">
          <cell r="B93" t="str">
            <v>Cadillac Escalade Ext..  .  .  .  .  .  .  .  .  .  .  .</v>
          </cell>
          <cell r="C93" t="str">
            <v>Lux SUV</v>
          </cell>
          <cell r="D93" t="str">
            <v>Sales</v>
          </cell>
        </row>
        <row r="94">
          <cell r="D94" t="str">
            <v>Share</v>
          </cell>
        </row>
        <row r="95">
          <cell r="C95" t="str">
            <v>Lux SUV1</v>
          </cell>
          <cell r="D95" t="str">
            <v>MP$/unit</v>
          </cell>
        </row>
        <row r="97">
          <cell r="B97" t="str">
            <v>Cadillac SRX .  .  .  .  .  .  .  .  .  .  .  .</v>
          </cell>
          <cell r="D97" t="str">
            <v>Sales</v>
          </cell>
        </row>
        <row r="98">
          <cell r="D98" t="str">
            <v>Share</v>
          </cell>
        </row>
        <row r="99">
          <cell r="D99" t="str">
            <v>MP$/unit</v>
          </cell>
        </row>
        <row r="101">
          <cell r="B101" t="str">
            <v>Chevrolet Division</v>
          </cell>
          <cell r="D101" t="str">
            <v>Sales</v>
          </cell>
          <cell r="E101">
            <v>173146</v>
          </cell>
          <cell r="F101">
            <v>174462</v>
          </cell>
          <cell r="G101">
            <v>236643</v>
          </cell>
          <cell r="H101">
            <v>247100</v>
          </cell>
          <cell r="I101">
            <v>265722</v>
          </cell>
          <cell r="J101">
            <v>265623</v>
          </cell>
          <cell r="K101">
            <v>142984</v>
          </cell>
          <cell r="L101">
            <v>132558</v>
          </cell>
          <cell r="M101">
            <v>191658</v>
          </cell>
          <cell r="N101">
            <v>203427</v>
          </cell>
          <cell r="O101">
            <v>177947</v>
          </cell>
          <cell r="P101">
            <v>207240</v>
          </cell>
          <cell r="Q101">
            <v>159903</v>
          </cell>
          <cell r="R101">
            <v>197476</v>
          </cell>
          <cell r="S101">
            <v>228298</v>
          </cell>
          <cell r="T101">
            <v>220320</v>
          </cell>
          <cell r="U101">
            <v>235119</v>
          </cell>
          <cell r="V101">
            <v>257582</v>
          </cell>
          <cell r="W101">
            <v>225264</v>
          </cell>
          <cell r="X101">
            <v>223755</v>
          </cell>
          <cell r="Y101">
            <v>227058</v>
          </cell>
          <cell r="Z101">
            <v>203082</v>
          </cell>
          <cell r="AA101">
            <v>187397</v>
          </cell>
          <cell r="AB101">
            <v>235513</v>
          </cell>
          <cell r="AC101">
            <v>183950</v>
          </cell>
          <cell r="AD101">
            <v>246652</v>
          </cell>
          <cell r="AE101">
            <v>253507</v>
          </cell>
          <cell r="AF101">
            <v>227373</v>
          </cell>
          <cell r="AG101">
            <v>241779</v>
          </cell>
          <cell r="AH101">
            <v>238556</v>
          </cell>
          <cell r="AI101">
            <v>213698</v>
          </cell>
          <cell r="AJ101">
            <v>222374</v>
          </cell>
          <cell r="AK101">
            <v>213022</v>
          </cell>
          <cell r="AL101">
            <v>207375</v>
          </cell>
          <cell r="AM101">
            <v>176970</v>
          </cell>
          <cell r="AN101">
            <v>182480</v>
          </cell>
          <cell r="AO101">
            <v>182826</v>
          </cell>
          <cell r="AP101">
            <v>225048</v>
          </cell>
          <cell r="AQ101">
            <v>243964</v>
          </cell>
          <cell r="AR101">
            <v>200860</v>
          </cell>
        </row>
        <row r="102">
          <cell r="D102" t="str">
            <v>Share</v>
          </cell>
          <cell r="E102">
            <v>0.16977394980889571</v>
          </cell>
          <cell r="F102">
            <v>0.15219788464289827</v>
          </cell>
          <cell r="G102">
            <v>0.17240894440202598</v>
          </cell>
          <cell r="H102">
            <v>0.18196934873236367</v>
          </cell>
          <cell r="I102">
            <v>0.17563833000747575</v>
          </cell>
          <cell r="J102">
            <v>0.16875935132387745</v>
          </cell>
          <cell r="K102">
            <v>0.11580436752806141</v>
          </cell>
          <cell r="L102">
            <v>0.10749692044572645</v>
          </cell>
          <cell r="M102">
            <v>0.14945352123219732</v>
          </cell>
          <cell r="N102">
            <v>0.1481323168853525</v>
          </cell>
          <cell r="O102">
            <v>0.15533462759215483</v>
          </cell>
          <cell r="P102">
            <v>0.15465671641791046</v>
          </cell>
          <cell r="Q102">
            <v>0.14596122196186823</v>
          </cell>
          <cell r="R102">
            <v>0.15284236206138585</v>
          </cell>
          <cell r="S102">
            <v>0.14834602158866139</v>
          </cell>
          <cell r="T102">
            <v>0.15627294141679807</v>
          </cell>
          <cell r="U102">
            <v>0.14755888542109249</v>
          </cell>
          <cell r="V102">
            <v>0.16005572515716196</v>
          </cell>
          <cell r="W102">
            <v>0.15094319394040107</v>
          </cell>
          <cell r="X102">
            <v>0.15065607148916915</v>
          </cell>
          <cell r="Y102">
            <v>0.1617436497997598</v>
          </cell>
          <cell r="Z102">
            <v>0.14962557136836646</v>
          </cell>
          <cell r="AA102">
            <v>0.14639727262358423</v>
          </cell>
          <cell r="AB102">
            <v>0.16825001071596965</v>
          </cell>
          <cell r="AC102">
            <v>0.152181502605162</v>
          </cell>
          <cell r="AD102">
            <v>0.16388412526187029</v>
          </cell>
          <cell r="AE102">
            <v>0.15180387122117603</v>
          </cell>
          <cell r="AF102">
            <v>0.15142461934562679</v>
          </cell>
          <cell r="AG102">
            <v>0.14869959580702061</v>
          </cell>
          <cell r="AH102">
            <v>0.14715750422708629</v>
          </cell>
          <cell r="AI102">
            <v>0.1487295233998899</v>
          </cell>
          <cell r="AJ102">
            <v>0.1440314211747058</v>
          </cell>
          <cell r="AK102">
            <v>0.14413372062732968</v>
          </cell>
          <cell r="AL102">
            <v>0.15506052501119727</v>
          </cell>
          <cell r="AM102">
            <v>0.14312854394184599</v>
          </cell>
          <cell r="AN102">
            <v>0.1466793775932943</v>
          </cell>
          <cell r="AO102">
            <v>0.15587930109841763</v>
          </cell>
          <cell r="AP102">
            <v>0.16562784957133617</v>
          </cell>
          <cell r="AQ102">
            <v>0.15245596559485972</v>
          </cell>
          <cell r="AR102">
            <v>0.14858937740562622</v>
          </cell>
        </row>
        <row r="103">
          <cell r="D103" t="str">
            <v>MP$/unit</v>
          </cell>
          <cell r="E103">
            <v>1730</v>
          </cell>
          <cell r="F103">
            <v>1630</v>
          </cell>
          <cell r="G103">
            <v>1828</v>
          </cell>
          <cell r="H103">
            <v>1844</v>
          </cell>
          <cell r="I103">
            <v>1678</v>
          </cell>
          <cell r="J103">
            <v>1913</v>
          </cell>
          <cell r="K103">
            <v>1733</v>
          </cell>
          <cell r="L103">
            <v>1569</v>
          </cell>
          <cell r="M103">
            <v>1750</v>
          </cell>
          <cell r="N103">
            <v>1402</v>
          </cell>
          <cell r="O103">
            <v>1566</v>
          </cell>
          <cell r="P103">
            <v>1787</v>
          </cell>
          <cell r="Q103">
            <v>1160</v>
          </cell>
          <cell r="R103">
            <v>1372</v>
          </cell>
          <cell r="S103">
            <v>1440</v>
          </cell>
          <cell r="T103">
            <v>1932</v>
          </cell>
          <cell r="U103">
            <v>1818</v>
          </cell>
          <cell r="V103">
            <v>1949</v>
          </cell>
          <cell r="W103">
            <v>1935</v>
          </cell>
          <cell r="X103">
            <v>1864</v>
          </cell>
          <cell r="Y103">
            <v>2217</v>
          </cell>
          <cell r="Z103">
            <v>1242</v>
          </cell>
          <cell r="AA103">
            <v>1422</v>
          </cell>
          <cell r="AB103">
            <v>1804</v>
          </cell>
          <cell r="AC103">
            <v>1754</v>
          </cell>
          <cell r="AD103">
            <v>1748</v>
          </cell>
          <cell r="AE103">
            <v>2043</v>
          </cell>
          <cell r="AF103">
            <v>1988</v>
          </cell>
          <cell r="AG103">
            <v>2077</v>
          </cell>
          <cell r="AH103">
            <v>2163</v>
          </cell>
          <cell r="AI103">
            <v>2119</v>
          </cell>
          <cell r="AJ103">
            <v>1670</v>
          </cell>
          <cell r="AK103">
            <v>1616</v>
          </cell>
          <cell r="AL103">
            <v>1450</v>
          </cell>
          <cell r="AM103">
            <v>1331</v>
          </cell>
          <cell r="AN103">
            <v>1585</v>
          </cell>
          <cell r="AO103">
            <v>1289</v>
          </cell>
          <cell r="AP103">
            <v>1398</v>
          </cell>
          <cell r="AQ103">
            <v>1835</v>
          </cell>
          <cell r="AR103">
            <v>1970</v>
          </cell>
        </row>
        <row r="105">
          <cell r="B105" t="str">
            <v xml:space="preserve">  Total Chevrolet Car</v>
          </cell>
          <cell r="D105" t="str">
            <v>Sales</v>
          </cell>
          <cell r="E105">
            <v>57937</v>
          </cell>
          <cell r="F105">
            <v>63863</v>
          </cell>
          <cell r="G105">
            <v>85932</v>
          </cell>
          <cell r="H105">
            <v>91063</v>
          </cell>
          <cell r="I105">
            <v>100397</v>
          </cell>
          <cell r="J105">
            <v>95438</v>
          </cell>
          <cell r="K105">
            <v>47961</v>
          </cell>
          <cell r="L105">
            <v>51027</v>
          </cell>
          <cell r="M105">
            <v>74252</v>
          </cell>
          <cell r="N105">
            <v>74969</v>
          </cell>
          <cell r="O105">
            <v>63646</v>
          </cell>
          <cell r="P105">
            <v>69947</v>
          </cell>
          <cell r="Q105">
            <v>55715</v>
          </cell>
          <cell r="R105">
            <v>71178</v>
          </cell>
          <cell r="S105">
            <v>84727</v>
          </cell>
          <cell r="T105">
            <v>75127</v>
          </cell>
          <cell r="U105">
            <v>75271</v>
          </cell>
          <cell r="V105">
            <v>89117</v>
          </cell>
          <cell r="W105">
            <v>79551</v>
          </cell>
          <cell r="X105">
            <v>79937</v>
          </cell>
          <cell r="Y105">
            <v>71960</v>
          </cell>
          <cell r="Z105">
            <v>65853</v>
          </cell>
          <cell r="AA105">
            <v>61354</v>
          </cell>
          <cell r="AB105">
            <v>74959</v>
          </cell>
          <cell r="AC105">
            <v>62458</v>
          </cell>
          <cell r="AD105">
            <v>87362</v>
          </cell>
          <cell r="AE105">
            <v>83484</v>
          </cell>
          <cell r="AF105">
            <v>76126</v>
          </cell>
          <cell r="AG105">
            <v>79953</v>
          </cell>
          <cell r="AH105">
            <v>85774</v>
          </cell>
          <cell r="AI105">
            <v>79208</v>
          </cell>
          <cell r="AJ105">
            <v>78108</v>
          </cell>
          <cell r="AK105">
            <v>73130</v>
          </cell>
          <cell r="AL105">
            <v>65510</v>
          </cell>
          <cell r="AM105">
            <v>61196</v>
          </cell>
          <cell r="AN105">
            <v>58498</v>
          </cell>
          <cell r="AO105">
            <v>64107</v>
          </cell>
          <cell r="AP105">
            <v>84696</v>
          </cell>
          <cell r="AQ105">
            <v>83208</v>
          </cell>
          <cell r="AR105">
            <v>76413</v>
          </cell>
        </row>
        <row r="106">
          <cell r="D106" t="str">
            <v>Share</v>
          </cell>
          <cell r="E106">
            <v>5.6808666270534644E-2</v>
          </cell>
          <cell r="F106">
            <v>5.5713069361519485E-2</v>
          </cell>
          <cell r="G106">
            <v>6.260673423830368E-2</v>
          </cell>
          <cell r="H106">
            <v>6.7060602199980709E-2</v>
          </cell>
          <cell r="I106">
            <v>6.6360938942806924E-2</v>
          </cell>
          <cell r="J106">
            <v>6.0635016439270002E-2</v>
          </cell>
          <cell r="K106">
            <v>3.8844159283649593E-2</v>
          </cell>
          <cell r="L106">
            <v>4.1379964691562063E-2</v>
          </cell>
          <cell r="M106">
            <v>5.7901172184480251E-2</v>
          </cell>
          <cell r="N106">
            <v>5.4591237468861027E-2</v>
          </cell>
          <cell r="O106">
            <v>5.5558271326463987E-2</v>
          </cell>
          <cell r="P106">
            <v>5.2199253731343286E-2</v>
          </cell>
          <cell r="Q106">
            <v>5.0857266477836491E-2</v>
          </cell>
          <cell r="R106">
            <v>5.5090307919976718E-2</v>
          </cell>
          <cell r="S106">
            <v>5.5054855369484249E-2</v>
          </cell>
          <cell r="T106">
            <v>5.3287569307460911E-2</v>
          </cell>
          <cell r="U106">
            <v>4.7239503674866998E-2</v>
          </cell>
          <cell r="V106">
            <v>5.5375321485316535E-2</v>
          </cell>
          <cell r="W106">
            <v>5.3304931196963765E-2</v>
          </cell>
          <cell r="X106">
            <v>5.3822235867934644E-2</v>
          </cell>
          <cell r="Y106">
            <v>5.1260352154915111E-2</v>
          </cell>
          <cell r="Z106">
            <v>4.8518789214805035E-2</v>
          </cell>
          <cell r="AA106">
            <v>4.793064064284587E-2</v>
          </cell>
          <cell r="AB106">
            <v>5.3550557944819902E-2</v>
          </cell>
          <cell r="AC106">
            <v>5.1671390539348785E-2</v>
          </cell>
          <cell r="AD106">
            <v>5.8046336340785855E-2</v>
          </cell>
          <cell r="AE106">
            <v>4.9991496822685999E-2</v>
          </cell>
          <cell r="AF106">
            <v>5.0697974571761749E-2</v>
          </cell>
          <cell r="AG106">
            <v>4.9172917348316927E-2</v>
          </cell>
          <cell r="AH106">
            <v>5.2911214840851206E-2</v>
          </cell>
          <cell r="AI106">
            <v>5.5127179896201549E-2</v>
          </cell>
          <cell r="AJ106">
            <v>5.059047480871829E-2</v>
          </cell>
          <cell r="AK106">
            <v>4.9480800055753012E-2</v>
          </cell>
          <cell r="AL106">
            <v>4.8983797436930834E-2</v>
          </cell>
          <cell r="AM106">
            <v>4.9493667712410053E-2</v>
          </cell>
          <cell r="AN106">
            <v>4.7021318667539072E-2</v>
          </cell>
          <cell r="AO106">
            <v>5.4658278119721813E-2</v>
          </cell>
          <cell r="AP106">
            <v>6.2333441520448465E-2</v>
          </cell>
          <cell r="AQ106">
            <v>5.1997655331184472E-2</v>
          </cell>
          <cell r="AR106">
            <v>5.6527731234173637E-2</v>
          </cell>
        </row>
        <row r="107">
          <cell r="D107" t="str">
            <v>MP$/unit</v>
          </cell>
          <cell r="E107">
            <v>1670</v>
          </cell>
          <cell r="F107">
            <v>1519</v>
          </cell>
          <cell r="G107">
            <v>1992</v>
          </cell>
          <cell r="H107">
            <v>1909</v>
          </cell>
          <cell r="I107">
            <v>1543</v>
          </cell>
          <cell r="J107">
            <v>1720</v>
          </cell>
          <cell r="K107">
            <v>1780</v>
          </cell>
          <cell r="L107">
            <v>1551</v>
          </cell>
          <cell r="M107">
            <v>1830</v>
          </cell>
          <cell r="N107">
            <v>1603</v>
          </cell>
          <cell r="O107">
            <v>1744</v>
          </cell>
          <cell r="P107">
            <v>1442</v>
          </cell>
          <cell r="Q107">
            <v>1478</v>
          </cell>
          <cell r="R107">
            <v>1444</v>
          </cell>
          <cell r="S107">
            <v>1504</v>
          </cell>
          <cell r="T107">
            <v>1924</v>
          </cell>
          <cell r="U107">
            <v>1829</v>
          </cell>
          <cell r="V107">
            <v>1538</v>
          </cell>
          <cell r="W107">
            <v>1790</v>
          </cell>
          <cell r="X107">
            <v>1887</v>
          </cell>
          <cell r="Y107">
            <v>1853</v>
          </cell>
          <cell r="Z107">
            <v>1360</v>
          </cell>
          <cell r="AA107">
            <v>1497</v>
          </cell>
          <cell r="AB107">
            <v>1867</v>
          </cell>
          <cell r="AC107">
            <v>1963</v>
          </cell>
          <cell r="AD107">
            <v>2180</v>
          </cell>
          <cell r="AE107">
            <v>2242</v>
          </cell>
          <cell r="AF107">
            <v>2246</v>
          </cell>
          <cell r="AG107">
            <v>2324</v>
          </cell>
          <cell r="AH107">
            <v>2352</v>
          </cell>
          <cell r="AI107">
            <v>2265</v>
          </cell>
          <cell r="AJ107">
            <v>1724</v>
          </cell>
          <cell r="AK107">
            <v>1902</v>
          </cell>
          <cell r="AL107">
            <v>1418</v>
          </cell>
          <cell r="AM107">
            <v>1344</v>
          </cell>
          <cell r="AN107">
            <v>1432</v>
          </cell>
          <cell r="AO107">
            <v>1434</v>
          </cell>
          <cell r="AP107">
            <v>1481</v>
          </cell>
          <cell r="AQ107">
            <v>1923</v>
          </cell>
          <cell r="AR107">
            <v>1996</v>
          </cell>
        </row>
        <row r="109">
          <cell r="B109" t="str">
            <v>Chevrolet Aveo .  .  .  .  .  .  .  .  .  .  .  .  .</v>
          </cell>
          <cell r="D109" t="str">
            <v>Sales</v>
          </cell>
        </row>
        <row r="110">
          <cell r="D110" t="str">
            <v>Share</v>
          </cell>
        </row>
        <row r="111">
          <cell r="D111" t="str">
            <v>MP$/unit</v>
          </cell>
        </row>
        <row r="113">
          <cell r="B113" t="str">
            <v>Chevrolet Camaro .  .  .  .  .  .  .  .  .  .  .  .  .</v>
          </cell>
          <cell r="C113" t="str">
            <v>Mid Sport</v>
          </cell>
          <cell r="D113" t="str">
            <v>Sales</v>
          </cell>
          <cell r="E113">
            <v>2778</v>
          </cell>
          <cell r="F113">
            <v>2714</v>
          </cell>
          <cell r="G113">
            <v>4401</v>
          </cell>
          <cell r="H113">
            <v>5266</v>
          </cell>
          <cell r="I113">
            <v>6075</v>
          </cell>
          <cell r="J113">
            <v>5692</v>
          </cell>
          <cell r="K113">
            <v>4008</v>
          </cell>
          <cell r="L113">
            <v>3405</v>
          </cell>
          <cell r="M113">
            <v>4242</v>
          </cell>
          <cell r="N113">
            <v>3391</v>
          </cell>
          <cell r="O113">
            <v>2603</v>
          </cell>
          <cell r="P113">
            <v>3002</v>
          </cell>
          <cell r="Q113">
            <v>2205</v>
          </cell>
          <cell r="R113">
            <v>3070</v>
          </cell>
          <cell r="S113">
            <v>3968</v>
          </cell>
          <cell r="T113">
            <v>4233</v>
          </cell>
          <cell r="U113">
            <v>4464</v>
          </cell>
          <cell r="V113">
            <v>4238</v>
          </cell>
          <cell r="W113">
            <v>3911</v>
          </cell>
          <cell r="X113">
            <v>3161</v>
          </cell>
          <cell r="Y113">
            <v>3166</v>
          </cell>
          <cell r="Z113">
            <v>2796</v>
          </cell>
          <cell r="AA113">
            <v>2555</v>
          </cell>
          <cell r="AB113">
            <v>2959</v>
          </cell>
          <cell r="AC113">
            <v>2486</v>
          </cell>
          <cell r="AD113">
            <v>3503</v>
          </cell>
          <cell r="AE113">
            <v>4240</v>
          </cell>
          <cell r="AF113">
            <v>4219</v>
          </cell>
          <cell r="AG113">
            <v>4408</v>
          </cell>
          <cell r="AH113">
            <v>4070</v>
          </cell>
          <cell r="AI113">
            <v>3476</v>
          </cell>
          <cell r="AJ113">
            <v>3640</v>
          </cell>
          <cell r="AK113">
            <v>3610</v>
          </cell>
          <cell r="AL113">
            <v>2961</v>
          </cell>
          <cell r="AM113">
            <v>2748</v>
          </cell>
          <cell r="AN113">
            <v>2770</v>
          </cell>
          <cell r="AO113">
            <v>1948</v>
          </cell>
          <cell r="AP113">
            <v>2561</v>
          </cell>
          <cell r="AQ113">
            <v>3164</v>
          </cell>
          <cell r="AR113">
            <v>3189</v>
          </cell>
        </row>
        <row r="114">
          <cell r="D114" t="str">
            <v>Share</v>
          </cell>
          <cell r="E114">
            <v>2.7238979391329414E-3</v>
          </cell>
          <cell r="F114">
            <v>2.3676505996768687E-3</v>
          </cell>
          <cell r="G114">
            <v>3.2063985172319331E-3</v>
          </cell>
          <cell r="H114">
            <v>3.8779870110264144E-3</v>
          </cell>
          <cell r="I114">
            <v>4.0154855630900529E-3</v>
          </cell>
          <cell r="J114">
            <v>3.6163217331914421E-3</v>
          </cell>
          <cell r="K114">
            <v>3.2461247765657006E-3</v>
          </cell>
          <cell r="L114">
            <v>2.7612593288801777E-3</v>
          </cell>
          <cell r="M114">
            <v>3.3078808975726612E-3</v>
          </cell>
          <cell r="N114">
            <v>2.4692724493711768E-3</v>
          </cell>
          <cell r="O114">
            <v>2.2722273239918571E-3</v>
          </cell>
          <cell r="P114">
            <v>2.2402985074626864E-3</v>
          </cell>
          <cell r="Q114">
            <v>2.0127483188302872E-3</v>
          </cell>
          <cell r="R114">
            <v>2.3761168523185328E-3</v>
          </cell>
          <cell r="S114">
            <v>2.5783713114604966E-3</v>
          </cell>
          <cell r="T114">
            <v>3.002466235554222E-3</v>
          </cell>
          <cell r="U114">
            <v>2.8015722443518257E-3</v>
          </cell>
          <cell r="V114">
            <v>2.6333989301117796E-3</v>
          </cell>
          <cell r="W114">
            <v>2.6206532402022011E-3</v>
          </cell>
          <cell r="X114">
            <v>2.1283271523642542E-3</v>
          </cell>
          <cell r="Y114">
            <v>2.2552845319964042E-3</v>
          </cell>
          <cell r="Z114">
            <v>2.0600205707347408E-3</v>
          </cell>
          <cell r="AA114">
            <v>1.9960033061001922E-3</v>
          </cell>
          <cell r="AB114">
            <v>2.1139036134249669E-3</v>
          </cell>
          <cell r="AC114">
            <v>2.056663307836003E-3</v>
          </cell>
          <cell r="AD114">
            <v>2.3275144365029745E-3</v>
          </cell>
          <cell r="AE114">
            <v>2.5389768881245345E-3</v>
          </cell>
          <cell r="AF114">
            <v>2.8097464035712217E-3</v>
          </cell>
          <cell r="AG114">
            <v>2.7110204704186339E-3</v>
          </cell>
          <cell r="AH114">
            <v>2.5106517639641897E-3</v>
          </cell>
          <cell r="AI114">
            <v>2.4192263069285499E-3</v>
          </cell>
          <cell r="AJ114">
            <v>2.3576244213618907E-3</v>
          </cell>
          <cell r="AK114">
            <v>2.4425774401923748E-3</v>
          </cell>
          <cell r="AL114">
            <v>2.2140287621851963E-3</v>
          </cell>
          <cell r="AM114">
            <v>2.2225079886545335E-3</v>
          </cell>
          <cell r="AN114">
            <v>2.2265556550494585E-3</v>
          </cell>
          <cell r="AO114">
            <v>1.6608845489138172E-3</v>
          </cell>
          <cell r="AP114">
            <v>1.8848108970183778E-3</v>
          </cell>
          <cell r="AQ114">
            <v>1.9772207175736429E-3</v>
          </cell>
          <cell r="AR114">
            <v>2.3591134349623716E-3</v>
          </cell>
        </row>
        <row r="115">
          <cell r="C115" t="str">
            <v>Mid Sport1</v>
          </cell>
          <cell r="D115" t="str">
            <v>MP$/unit</v>
          </cell>
          <cell r="E115">
            <v>965</v>
          </cell>
          <cell r="F115">
            <v>860</v>
          </cell>
          <cell r="G115">
            <v>1370</v>
          </cell>
          <cell r="H115">
            <v>1884</v>
          </cell>
          <cell r="I115">
            <v>1682</v>
          </cell>
          <cell r="J115">
            <v>2005</v>
          </cell>
          <cell r="K115">
            <v>1245</v>
          </cell>
          <cell r="L115">
            <v>1604</v>
          </cell>
          <cell r="M115">
            <v>1904</v>
          </cell>
          <cell r="N115">
            <v>1348</v>
          </cell>
          <cell r="O115">
            <v>1379</v>
          </cell>
          <cell r="P115">
            <v>1257</v>
          </cell>
          <cell r="Q115">
            <v>1458</v>
          </cell>
          <cell r="R115">
            <v>1386</v>
          </cell>
          <cell r="S115">
            <v>1560</v>
          </cell>
          <cell r="T115">
            <v>1613</v>
          </cell>
          <cell r="U115">
            <v>1560</v>
          </cell>
          <cell r="V115">
            <v>1717</v>
          </cell>
          <cell r="W115">
            <v>1611</v>
          </cell>
          <cell r="X115">
            <v>1683</v>
          </cell>
          <cell r="Y115">
            <v>1905</v>
          </cell>
          <cell r="Z115">
            <v>1349</v>
          </cell>
          <cell r="AA115">
            <v>1186</v>
          </cell>
          <cell r="AB115">
            <v>1599</v>
          </cell>
          <cell r="AC115">
            <v>1366</v>
          </cell>
          <cell r="AD115">
            <v>1406</v>
          </cell>
          <cell r="AE115">
            <v>1553</v>
          </cell>
          <cell r="AF115">
            <v>1431</v>
          </cell>
          <cell r="AG115">
            <v>1647</v>
          </cell>
          <cell r="AH115">
            <v>1688</v>
          </cell>
          <cell r="AI115">
            <v>1624</v>
          </cell>
          <cell r="AJ115">
            <v>1500</v>
          </cell>
          <cell r="AK115">
            <v>1339</v>
          </cell>
          <cell r="AL115">
            <v>1027</v>
          </cell>
          <cell r="AM115">
            <v>1147</v>
          </cell>
          <cell r="AN115">
            <v>1779</v>
          </cell>
          <cell r="AO115">
            <v>1647</v>
          </cell>
          <cell r="AP115">
            <v>1736</v>
          </cell>
          <cell r="AQ115">
            <v>2108</v>
          </cell>
          <cell r="AR115">
            <v>1500</v>
          </cell>
        </row>
        <row r="117">
          <cell r="B117" t="str">
            <v xml:space="preserve">Chevrolet Cavalier   .  .  .  .  .  .  .  .  .  .  .  .  </v>
          </cell>
          <cell r="C117" t="str">
            <v>Small</v>
          </cell>
          <cell r="D117" t="str">
            <v>Sales</v>
          </cell>
          <cell r="E117">
            <v>16603</v>
          </cell>
          <cell r="F117">
            <v>20977</v>
          </cell>
          <cell r="G117">
            <v>27936</v>
          </cell>
          <cell r="H117">
            <v>28544</v>
          </cell>
          <cell r="I117">
            <v>31840</v>
          </cell>
          <cell r="J117">
            <v>29334</v>
          </cell>
          <cell r="K117">
            <v>14777</v>
          </cell>
          <cell r="L117">
            <v>13632</v>
          </cell>
          <cell r="M117">
            <v>18880</v>
          </cell>
          <cell r="N117">
            <v>15997</v>
          </cell>
          <cell r="O117">
            <v>15814</v>
          </cell>
          <cell r="P117">
            <v>21765</v>
          </cell>
          <cell r="Q117">
            <v>20106</v>
          </cell>
          <cell r="R117">
            <v>25732</v>
          </cell>
          <cell r="S117">
            <v>30333</v>
          </cell>
          <cell r="T117">
            <v>26690</v>
          </cell>
          <cell r="U117">
            <v>24738</v>
          </cell>
          <cell r="V117">
            <v>28234</v>
          </cell>
          <cell r="W117">
            <v>21661</v>
          </cell>
          <cell r="X117">
            <v>21118</v>
          </cell>
          <cell r="Y117">
            <v>18733</v>
          </cell>
          <cell r="Z117">
            <v>17944</v>
          </cell>
          <cell r="AA117">
            <v>16393</v>
          </cell>
          <cell r="AB117">
            <v>20440</v>
          </cell>
          <cell r="AC117">
            <v>16062</v>
          </cell>
          <cell r="AD117">
            <v>20953</v>
          </cell>
          <cell r="AE117">
            <v>21865</v>
          </cell>
          <cell r="AF117">
            <v>16631</v>
          </cell>
          <cell r="AG117">
            <v>20909</v>
          </cell>
          <cell r="AH117">
            <v>24955</v>
          </cell>
          <cell r="AI117">
            <v>24144</v>
          </cell>
          <cell r="AJ117">
            <v>22624</v>
          </cell>
          <cell r="AK117">
            <v>18059</v>
          </cell>
          <cell r="AL117">
            <v>18010</v>
          </cell>
          <cell r="AM117">
            <v>18298</v>
          </cell>
          <cell r="AN117">
            <v>14293</v>
          </cell>
          <cell r="AO117">
            <v>16221</v>
          </cell>
          <cell r="AP117">
            <v>26479</v>
          </cell>
          <cell r="AQ117">
            <v>21978</v>
          </cell>
          <cell r="AR117">
            <v>23509</v>
          </cell>
        </row>
        <row r="118">
          <cell r="D118" t="str">
            <v>Share</v>
          </cell>
          <cell r="E118">
            <v>1.6279653521750981E-2</v>
          </cell>
          <cell r="F118">
            <v>1.8300002442675638E-2</v>
          </cell>
          <cell r="G118">
            <v>2.0353089974412927E-2</v>
          </cell>
          <cell r="H118">
            <v>2.1020368637056207E-2</v>
          </cell>
          <cell r="I118">
            <v>2.1045771247537003E-2</v>
          </cell>
          <cell r="J118">
            <v>1.8636890674883656E-2</v>
          </cell>
          <cell r="K118">
            <v>1.1968060335157524E-2</v>
          </cell>
          <cell r="L118">
            <v>1.1054768625930861E-2</v>
          </cell>
          <cell r="M118">
            <v>1.4722487351761395E-2</v>
          </cell>
          <cell r="N118">
            <v>1.1648761832082192E-2</v>
          </cell>
          <cell r="O118">
            <v>1.3804457511182186E-2</v>
          </cell>
          <cell r="P118">
            <v>1.6242537313432837E-2</v>
          </cell>
          <cell r="Q118">
            <v>1.8352978548028007E-2</v>
          </cell>
          <cell r="R118">
            <v>1.9916038711355208E-2</v>
          </cell>
          <cell r="S118">
            <v>1.9710115168984688E-2</v>
          </cell>
          <cell r="T118">
            <v>1.8931212810522607E-2</v>
          </cell>
          <cell r="U118">
            <v>1.5525379520783034E-2</v>
          </cell>
          <cell r="V118">
            <v>1.754397956412836E-2</v>
          </cell>
          <cell r="W118">
            <v>1.4514438720536916E-2</v>
          </cell>
          <cell r="X118">
            <v>1.421892211440314E-2</v>
          </cell>
          <cell r="Y118">
            <v>1.3344360435214352E-2</v>
          </cell>
          <cell r="Z118">
            <v>1.3220675651382041E-2</v>
          </cell>
          <cell r="AA118">
            <v>1.2806450957690979E-2</v>
          </cell>
          <cell r="AB118">
            <v>1.4602294646301561E-2</v>
          </cell>
          <cell r="AC118">
            <v>1.3288063576211536E-2</v>
          </cell>
          <cell r="AD118">
            <v>1.3921898369411025E-2</v>
          </cell>
          <cell r="AE118">
            <v>1.3093096617651638E-2</v>
          </cell>
          <cell r="AF118">
            <v>1.1075821862477598E-2</v>
          </cell>
          <cell r="AG118">
            <v>1.2859511573498914E-2</v>
          </cell>
          <cell r="AH118">
            <v>1.5393934832856598E-2</v>
          </cell>
          <cell r="AI118">
            <v>1.6803739917860445E-2</v>
          </cell>
          <cell r="AJ118">
            <v>1.4653542557387753E-2</v>
          </cell>
          <cell r="AK118">
            <v>1.2218976729206122E-2</v>
          </cell>
          <cell r="AL118">
            <v>1.3466618712244305E-2</v>
          </cell>
          <cell r="AM118">
            <v>1.4798926920087574E-2</v>
          </cell>
          <cell r="AN118">
            <v>1.1488866417914047E-2</v>
          </cell>
          <cell r="AO118">
            <v>1.3830189049245909E-2</v>
          </cell>
          <cell r="AP118">
            <v>1.9487664092990874E-2</v>
          </cell>
          <cell r="AQ118">
            <v>1.3734310028708445E-2</v>
          </cell>
          <cell r="AR118">
            <v>1.7391156394647351E-2</v>
          </cell>
        </row>
        <row r="119">
          <cell r="C119" t="str">
            <v>Small1</v>
          </cell>
          <cell r="D119" t="str">
            <v>MP$/unit</v>
          </cell>
          <cell r="E119">
            <v>2011</v>
          </cell>
          <cell r="F119">
            <v>1867</v>
          </cell>
          <cell r="G119">
            <v>2829</v>
          </cell>
          <cell r="H119">
            <v>2640</v>
          </cell>
          <cell r="I119">
            <v>1670</v>
          </cell>
          <cell r="J119">
            <v>2069</v>
          </cell>
          <cell r="K119">
            <v>2014</v>
          </cell>
          <cell r="L119">
            <v>1613</v>
          </cell>
          <cell r="M119">
            <v>1540</v>
          </cell>
          <cell r="N119">
            <v>1749</v>
          </cell>
          <cell r="O119">
            <v>2147</v>
          </cell>
          <cell r="P119">
            <v>1133</v>
          </cell>
          <cell r="Q119">
            <v>1225</v>
          </cell>
          <cell r="R119">
            <v>988</v>
          </cell>
          <cell r="S119">
            <v>1358</v>
          </cell>
          <cell r="T119">
            <v>1891</v>
          </cell>
          <cell r="U119">
            <v>1671</v>
          </cell>
          <cell r="V119">
            <v>1441</v>
          </cell>
          <cell r="W119">
            <v>2052</v>
          </cell>
          <cell r="X119">
            <v>2191</v>
          </cell>
          <cell r="Y119">
            <v>2071</v>
          </cell>
          <cell r="Z119">
            <v>1708</v>
          </cell>
          <cell r="AA119">
            <v>1730</v>
          </cell>
          <cell r="AB119">
            <v>1645</v>
          </cell>
          <cell r="AC119">
            <v>2121</v>
          </cell>
          <cell r="AD119">
            <v>3754</v>
          </cell>
          <cell r="AE119">
            <v>3939</v>
          </cell>
          <cell r="AF119">
            <v>4193</v>
          </cell>
          <cell r="AG119">
            <v>3665</v>
          </cell>
          <cell r="AH119">
            <v>3172</v>
          </cell>
          <cell r="AI119">
            <v>3104</v>
          </cell>
          <cell r="AJ119">
            <v>2000</v>
          </cell>
          <cell r="AK119">
            <v>1861</v>
          </cell>
          <cell r="AL119">
            <v>1919</v>
          </cell>
          <cell r="AM119">
            <v>1637</v>
          </cell>
          <cell r="AN119">
            <v>1618</v>
          </cell>
          <cell r="AO119">
            <v>1346</v>
          </cell>
          <cell r="AP119">
            <v>1250</v>
          </cell>
          <cell r="AQ119">
            <v>1482</v>
          </cell>
          <cell r="AR119">
            <v>1507</v>
          </cell>
        </row>
        <row r="121">
          <cell r="B121" t="str">
            <v>Chevrolet Corvette   .  .  .  .  .  .  .  .  .  .  .  .</v>
          </cell>
          <cell r="C121" t="str">
            <v>Hi Sport</v>
          </cell>
          <cell r="D121" t="str">
            <v>Sales</v>
          </cell>
          <cell r="E121">
            <v>2166</v>
          </cell>
          <cell r="F121">
            <v>2163</v>
          </cell>
          <cell r="G121">
            <v>2952</v>
          </cell>
          <cell r="H121">
            <v>2785</v>
          </cell>
          <cell r="I121">
            <v>2645</v>
          </cell>
          <cell r="J121">
            <v>2512</v>
          </cell>
          <cell r="K121">
            <v>1146</v>
          </cell>
          <cell r="L121">
            <v>2056</v>
          </cell>
          <cell r="M121">
            <v>2669</v>
          </cell>
          <cell r="N121">
            <v>2969</v>
          </cell>
          <cell r="O121">
            <v>2584</v>
          </cell>
          <cell r="P121">
            <v>2561</v>
          </cell>
          <cell r="Q121">
            <v>1579</v>
          </cell>
          <cell r="R121">
            <v>2574</v>
          </cell>
          <cell r="S121">
            <v>3281</v>
          </cell>
          <cell r="T121">
            <v>2873</v>
          </cell>
          <cell r="U121">
            <v>2670</v>
          </cell>
          <cell r="V121">
            <v>2238</v>
          </cell>
          <cell r="W121">
            <v>1550</v>
          </cell>
          <cell r="X121">
            <v>2393</v>
          </cell>
          <cell r="Y121">
            <v>2334</v>
          </cell>
          <cell r="Z121">
            <v>2818</v>
          </cell>
          <cell r="AA121">
            <v>2779</v>
          </cell>
          <cell r="AB121">
            <v>2874</v>
          </cell>
          <cell r="AC121">
            <v>1863</v>
          </cell>
          <cell r="AD121">
            <v>2765</v>
          </cell>
          <cell r="AE121">
            <v>3440</v>
          </cell>
          <cell r="AF121">
            <v>3018</v>
          </cell>
          <cell r="AG121">
            <v>2725</v>
          </cell>
          <cell r="AH121">
            <v>2538</v>
          </cell>
          <cell r="AI121">
            <v>1598</v>
          </cell>
          <cell r="AJ121">
            <v>2861</v>
          </cell>
          <cell r="AK121">
            <v>2942</v>
          </cell>
          <cell r="AL121">
            <v>2748</v>
          </cell>
          <cell r="AM121">
            <v>2376</v>
          </cell>
          <cell r="AN121">
            <v>2334</v>
          </cell>
          <cell r="AO121">
            <v>2252</v>
          </cell>
          <cell r="AP121">
            <v>2766</v>
          </cell>
          <cell r="AQ121">
            <v>2923</v>
          </cell>
          <cell r="AR121">
            <v>2713</v>
          </cell>
        </row>
        <row r="122">
          <cell r="D122" t="str">
            <v>Share</v>
          </cell>
          <cell r="E122">
            <v>2.1238167516781682E-3</v>
          </cell>
          <cell r="F122">
            <v>1.8869669296614103E-3</v>
          </cell>
          <cell r="G122">
            <v>2.1507131158529122E-3</v>
          </cell>
          <cell r="H122">
            <v>2.0509293250491009E-3</v>
          </cell>
          <cell r="I122">
            <v>1.7483060599791261E-3</v>
          </cell>
          <cell r="J122">
            <v>1.5959592750837846E-3</v>
          </cell>
          <cell r="K122">
            <v>9.2815843162282754E-4</v>
          </cell>
          <cell r="L122">
            <v>1.6672978502724361E-3</v>
          </cell>
          <cell r="M122">
            <v>2.0812668825133033E-3</v>
          </cell>
          <cell r="N122">
            <v>2.1619787384792167E-3</v>
          </cell>
          <cell r="O122">
            <v>2.2556417230868071E-3</v>
          </cell>
          <cell r="P122">
            <v>1.9111940298507462E-3</v>
          </cell>
          <cell r="Q122">
            <v>1.4413286147088543E-3</v>
          </cell>
          <cell r="R122">
            <v>1.992223054680099E-3</v>
          </cell>
          <cell r="S122">
            <v>2.1319647865176133E-3</v>
          </cell>
          <cell r="T122">
            <v>2.0378184490307772E-3</v>
          </cell>
          <cell r="U122">
            <v>1.6756715708824764E-3</v>
          </cell>
          <cell r="V122">
            <v>1.3906434180250501E-3</v>
          </cell>
          <cell r="W122">
            <v>1.0386122532123271E-3</v>
          </cell>
          <cell r="X122">
            <v>1.611226471245701E-3</v>
          </cell>
          <cell r="Y122">
            <v>1.6626134231458015E-3</v>
          </cell>
          <cell r="Z122">
            <v>2.0762296024071886E-3</v>
          </cell>
          <cell r="AA122">
            <v>2.1709953767719901E-3</v>
          </cell>
          <cell r="AB122">
            <v>2.0531797853948477E-3</v>
          </cell>
          <cell r="AC122">
            <v>1.5412565335874793E-3</v>
          </cell>
          <cell r="AD122">
            <v>1.837161694813224E-3</v>
          </cell>
          <cell r="AE122">
            <v>2.0599246450821694E-3</v>
          </cell>
          <cell r="AF122">
            <v>2.0099110324669229E-3</v>
          </cell>
          <cell r="AG122">
            <v>1.675937110229305E-3</v>
          </cell>
          <cell r="AH122">
            <v>1.5656103628847943E-3</v>
          </cell>
          <cell r="AI122">
            <v>1.1121759604349319E-3</v>
          </cell>
          <cell r="AJ122">
            <v>1.8530668872297719E-3</v>
          </cell>
          <cell r="AK122">
            <v>1.9905991216193817E-3</v>
          </cell>
          <cell r="AL122">
            <v>2.0547622554829177E-3</v>
          </cell>
          <cell r="AM122">
            <v>1.9216444618061033E-3</v>
          </cell>
          <cell r="AN122">
            <v>1.8760941873232622E-3</v>
          </cell>
          <cell r="AO122">
            <v>1.920078030879834E-3</v>
          </cell>
          <cell r="AP122">
            <v>2.0356840847922035E-3</v>
          </cell>
          <cell r="AQ122">
            <v>1.826616990350113E-3</v>
          </cell>
          <cell r="AR122">
            <v>2.0069848695681764E-3</v>
          </cell>
        </row>
        <row r="123">
          <cell r="C123" t="str">
            <v>Hi Sport1</v>
          </cell>
          <cell r="D123" t="str">
            <v>MP$/unit</v>
          </cell>
          <cell r="E123">
            <v>70</v>
          </cell>
          <cell r="F123">
            <v>531</v>
          </cell>
          <cell r="G123">
            <v>728</v>
          </cell>
          <cell r="H123">
            <v>125</v>
          </cell>
          <cell r="I123">
            <v>546</v>
          </cell>
          <cell r="J123">
            <v>581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</row>
        <row r="125">
          <cell r="B125" t="str">
            <v>Chevrolet Impala  .  .  .  .  .  .  .  .  .  .  .  .  .</v>
          </cell>
          <cell r="C125" t="str">
            <v>Upper Mid</v>
          </cell>
          <cell r="D125" t="str">
            <v>Sales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17</v>
          </cell>
          <cell r="U125">
            <v>2697</v>
          </cell>
          <cell r="V125">
            <v>7162</v>
          </cell>
          <cell r="W125">
            <v>9815</v>
          </cell>
          <cell r="X125">
            <v>10197</v>
          </cell>
          <cell r="Y125">
            <v>13263</v>
          </cell>
          <cell r="Z125">
            <v>13519</v>
          </cell>
          <cell r="AA125">
            <v>11406</v>
          </cell>
          <cell r="AB125">
            <v>13171</v>
          </cell>
          <cell r="AC125">
            <v>10664</v>
          </cell>
          <cell r="AD125">
            <v>17482</v>
          </cell>
          <cell r="AE125">
            <v>15658</v>
          </cell>
          <cell r="AF125">
            <v>15176</v>
          </cell>
          <cell r="AG125">
            <v>16296</v>
          </cell>
          <cell r="AH125">
            <v>15522</v>
          </cell>
          <cell r="AI125">
            <v>17197</v>
          </cell>
          <cell r="AJ125">
            <v>13345</v>
          </cell>
          <cell r="AK125">
            <v>15526</v>
          </cell>
          <cell r="AL125">
            <v>12254</v>
          </cell>
          <cell r="AM125">
            <v>12556</v>
          </cell>
          <cell r="AN125">
            <v>12682</v>
          </cell>
          <cell r="AO125">
            <v>14923</v>
          </cell>
          <cell r="AP125">
            <v>18365</v>
          </cell>
          <cell r="AQ125">
            <v>19372</v>
          </cell>
          <cell r="AR125">
            <v>15611</v>
          </cell>
        </row>
        <row r="126">
          <cell r="D126" t="str">
            <v>Share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1.205809733154306E-5</v>
          </cell>
          <cell r="U126">
            <v>1.6926165642958948E-3</v>
          </cell>
          <cell r="V126">
            <v>4.4503074887825783E-3</v>
          </cell>
          <cell r="W126">
            <v>6.5767608163090265E-3</v>
          </cell>
          <cell r="X126">
            <v>6.8657234965701685E-3</v>
          </cell>
          <cell r="Y126">
            <v>9.4478328325547402E-3</v>
          </cell>
          <cell r="Z126">
            <v>9.9604499627192269E-3</v>
          </cell>
          <cell r="AA126">
            <v>8.9105337414398418E-3</v>
          </cell>
          <cell r="AB126">
            <v>9.4093357527611481E-3</v>
          </cell>
          <cell r="AC126">
            <v>8.8223079303150192E-3</v>
          </cell>
          <cell r="AD126">
            <v>1.1615645840406794E-2</v>
          </cell>
          <cell r="AE126">
            <v>9.3762500269466888E-3</v>
          </cell>
          <cell r="AF126">
            <v>1.0106828969091458E-2</v>
          </cell>
          <cell r="AG126">
            <v>1.0022411430567616E-2</v>
          </cell>
          <cell r="AH126">
            <v>9.5750212973592513E-3</v>
          </cell>
          <cell r="AI126">
            <v>1.1968767203754394E-2</v>
          </cell>
          <cell r="AJ126">
            <v>8.6435433799655036E-3</v>
          </cell>
          <cell r="AK126">
            <v>1.0505112835575295E-2</v>
          </cell>
          <cell r="AL126">
            <v>9.1626843808907104E-3</v>
          </cell>
          <cell r="AM126">
            <v>1.0154952804056159E-2</v>
          </cell>
          <cell r="AN126">
            <v>1.0193927370879867E-2</v>
          </cell>
          <cell r="AO126">
            <v>1.2723501090062062E-2</v>
          </cell>
          <cell r="AP126">
            <v>1.3516029724225892E-2</v>
          </cell>
          <cell r="AQ126">
            <v>1.2105790057154427E-2</v>
          </cell>
          <cell r="AR126">
            <v>1.1548485366320974E-2</v>
          </cell>
        </row>
        <row r="127">
          <cell r="C127" t="str">
            <v>Upper Mid1</v>
          </cell>
          <cell r="D127" t="str">
            <v>MP$/unit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837</v>
          </cell>
          <cell r="X127">
            <v>816</v>
          </cell>
          <cell r="Y127">
            <v>734</v>
          </cell>
          <cell r="Z127">
            <v>819</v>
          </cell>
          <cell r="AA127">
            <v>1307</v>
          </cell>
          <cell r="AB127">
            <v>1942</v>
          </cell>
          <cell r="AC127">
            <v>1862</v>
          </cell>
          <cell r="AD127">
            <v>1679</v>
          </cell>
          <cell r="AE127">
            <v>1858</v>
          </cell>
          <cell r="AF127">
            <v>1965</v>
          </cell>
          <cell r="AG127">
            <v>2150</v>
          </cell>
          <cell r="AH127">
            <v>2325</v>
          </cell>
          <cell r="AI127">
            <v>2493</v>
          </cell>
          <cell r="AJ127">
            <v>1673</v>
          </cell>
          <cell r="AK127">
            <v>2581</v>
          </cell>
          <cell r="AL127">
            <v>1428</v>
          </cell>
          <cell r="AM127">
            <v>1538</v>
          </cell>
          <cell r="AN127">
            <v>1536</v>
          </cell>
          <cell r="AO127">
            <v>1753</v>
          </cell>
          <cell r="AP127">
            <v>1823</v>
          </cell>
          <cell r="AQ127">
            <v>2477</v>
          </cell>
          <cell r="AR127">
            <v>2517</v>
          </cell>
        </row>
        <row r="129">
          <cell r="B129" t="str">
            <v>Chevrolet Lumina  .  .  .  .  .  .  .  .  .  .  .  .  .</v>
          </cell>
          <cell r="C129" t="str">
            <v>Upper Mid</v>
          </cell>
          <cell r="D129" t="str">
            <v>Sales</v>
          </cell>
          <cell r="E129">
            <v>10990</v>
          </cell>
          <cell r="F129">
            <v>11738</v>
          </cell>
          <cell r="G129">
            <v>17985</v>
          </cell>
          <cell r="H129">
            <v>19397</v>
          </cell>
          <cell r="I129">
            <v>20368</v>
          </cell>
          <cell r="J129">
            <v>18829</v>
          </cell>
          <cell r="K129">
            <v>6891</v>
          </cell>
          <cell r="L129">
            <v>9307</v>
          </cell>
          <cell r="M129">
            <v>17445</v>
          </cell>
          <cell r="N129">
            <v>19650</v>
          </cell>
          <cell r="O129">
            <v>14194</v>
          </cell>
          <cell r="P129">
            <v>10837</v>
          </cell>
          <cell r="Q129">
            <v>10232</v>
          </cell>
          <cell r="R129">
            <v>13516</v>
          </cell>
          <cell r="S129">
            <v>12249</v>
          </cell>
          <cell r="T129">
            <v>12230</v>
          </cell>
          <cell r="U129">
            <v>9814</v>
          </cell>
          <cell r="V129">
            <v>8117</v>
          </cell>
          <cell r="W129">
            <v>6127</v>
          </cell>
          <cell r="X129">
            <v>7356</v>
          </cell>
          <cell r="Y129">
            <v>5764</v>
          </cell>
          <cell r="Z129">
            <v>3763</v>
          </cell>
          <cell r="AA129">
            <v>4289</v>
          </cell>
          <cell r="AB129">
            <v>4150</v>
          </cell>
          <cell r="AC129">
            <v>3689</v>
          </cell>
          <cell r="AD129">
            <v>3481</v>
          </cell>
          <cell r="AE129">
            <v>4144</v>
          </cell>
          <cell r="AF129">
            <v>3807</v>
          </cell>
          <cell r="AG129">
            <v>3754</v>
          </cell>
          <cell r="AH129">
            <v>3262</v>
          </cell>
          <cell r="AI129">
            <v>2492</v>
          </cell>
          <cell r="AJ129">
            <v>3918</v>
          </cell>
          <cell r="AK129">
            <v>3609</v>
          </cell>
          <cell r="AL129">
            <v>4505</v>
          </cell>
          <cell r="AM129">
            <v>5575</v>
          </cell>
          <cell r="AN129">
            <v>4337</v>
          </cell>
          <cell r="AO129">
            <v>4298</v>
          </cell>
          <cell r="AP129">
            <v>3846</v>
          </cell>
          <cell r="AQ129">
            <v>4646</v>
          </cell>
          <cell r="AR129">
            <v>4267</v>
          </cell>
        </row>
        <row r="130">
          <cell r="D130" t="str">
            <v>Share</v>
          </cell>
          <cell r="E130">
            <v>1.0775967728967252E-2</v>
          </cell>
          <cell r="F130">
            <v>1.0240045224394652E-2</v>
          </cell>
          <cell r="G130">
            <v>1.3103175944652651E-2</v>
          </cell>
          <cell r="H130">
            <v>1.4284336128537668E-2</v>
          </cell>
          <cell r="I130">
            <v>1.3462948139756084E-2</v>
          </cell>
          <cell r="J130">
            <v>1.196270588795883E-2</v>
          </cell>
          <cell r="K130">
            <v>5.5810992603079444E-3</v>
          </cell>
          <cell r="L130">
            <v>7.5474421656058187E-3</v>
          </cell>
          <cell r="M130">
            <v>1.3603484737896058E-2</v>
          </cell>
          <cell r="N130">
            <v>1.4308818528500035E-2</v>
          </cell>
          <cell r="O130">
            <v>1.2390316802435814E-2</v>
          </cell>
          <cell r="P130">
            <v>8.0873134328358215E-3</v>
          </cell>
          <cell r="Q130">
            <v>9.3398824481956914E-3</v>
          </cell>
          <cell r="R130">
            <v>1.0461105985647326E-2</v>
          </cell>
          <cell r="S130">
            <v>7.959291883588614E-3</v>
          </cell>
          <cell r="T130">
            <v>8.674737080280685E-3</v>
          </cell>
          <cell r="U130">
            <v>6.1591913096032298E-3</v>
          </cell>
          <cell r="V130">
            <v>5.0437232458039917E-3</v>
          </cell>
          <cell r="W130">
            <v>4.1055337260851154E-3</v>
          </cell>
          <cell r="X130">
            <v>4.9528549613386446E-3</v>
          </cell>
          <cell r="Y130">
            <v>4.105957056989031E-3</v>
          </cell>
          <cell r="Z130">
            <v>2.7724811901555183E-3</v>
          </cell>
          <cell r="AA130">
            <v>3.3506294246041977E-3</v>
          </cell>
          <cell r="AB130">
            <v>2.9647516038234581E-3</v>
          </cell>
          <cell r="AC130">
            <v>3.0519030340333932E-3</v>
          </cell>
          <cell r="AD130">
            <v>2.3128968750975886E-3</v>
          </cell>
          <cell r="AE130">
            <v>2.4814906189594508E-3</v>
          </cell>
          <cell r="AF130">
            <v>2.5353649107361081E-3</v>
          </cell>
          <cell r="AG130">
            <v>2.3087955639636004E-3</v>
          </cell>
          <cell r="AH130">
            <v>2.0122226177029944E-3</v>
          </cell>
          <cell r="AI130">
            <v>1.7343820359223092E-3</v>
          </cell>
          <cell r="AJ130">
            <v>2.5376847480483209E-3</v>
          </cell>
          <cell r="AK130">
            <v>2.4419008259430144E-3</v>
          </cell>
          <cell r="AL130">
            <v>3.3685240032571124E-3</v>
          </cell>
          <cell r="AM130">
            <v>4.5089090381182769E-3</v>
          </cell>
          <cell r="AN130">
            <v>3.4861270310287008E-3</v>
          </cell>
          <cell r="AO130">
            <v>3.6645183733221699E-3</v>
          </cell>
          <cell r="AP130">
            <v>2.8305281959908946E-3</v>
          </cell>
          <cell r="AQ130">
            <v>2.9033399032386675E-3</v>
          </cell>
          <cell r="AR130">
            <v>3.1565810683551083E-3</v>
          </cell>
        </row>
        <row r="131">
          <cell r="C131" t="str">
            <v>Upper Mid1</v>
          </cell>
          <cell r="D131" t="str">
            <v>MP$/unit</v>
          </cell>
          <cell r="E131">
            <v>2458</v>
          </cell>
          <cell r="F131">
            <v>2056</v>
          </cell>
          <cell r="G131">
            <v>1995</v>
          </cell>
          <cell r="H131">
            <v>1963</v>
          </cell>
          <cell r="I131">
            <v>1981</v>
          </cell>
          <cell r="J131">
            <v>2073</v>
          </cell>
          <cell r="K131">
            <v>2150</v>
          </cell>
          <cell r="L131">
            <v>1955</v>
          </cell>
          <cell r="M131">
            <v>2535</v>
          </cell>
          <cell r="N131">
            <v>2217</v>
          </cell>
          <cell r="O131">
            <v>2314</v>
          </cell>
          <cell r="P131">
            <v>2421</v>
          </cell>
          <cell r="Q131">
            <v>2155</v>
          </cell>
          <cell r="R131">
            <v>2297</v>
          </cell>
          <cell r="S131">
            <v>2102</v>
          </cell>
          <cell r="T131">
            <v>2549</v>
          </cell>
          <cell r="U131">
            <v>2427</v>
          </cell>
          <cell r="V131">
            <v>2054</v>
          </cell>
          <cell r="W131">
            <v>2360</v>
          </cell>
          <cell r="X131">
            <v>2456</v>
          </cell>
          <cell r="Y131">
            <v>2794</v>
          </cell>
          <cell r="Z131">
            <v>1594</v>
          </cell>
          <cell r="AA131">
            <v>2000</v>
          </cell>
          <cell r="AB131">
            <v>2000</v>
          </cell>
          <cell r="AC131">
            <v>1439</v>
          </cell>
          <cell r="AD131">
            <v>1011</v>
          </cell>
          <cell r="AE131">
            <v>1728</v>
          </cell>
          <cell r="AF131">
            <v>1757</v>
          </cell>
          <cell r="AG131">
            <v>1933</v>
          </cell>
          <cell r="AH131">
            <v>1963</v>
          </cell>
          <cell r="AI131">
            <v>2426</v>
          </cell>
          <cell r="AJ131">
            <v>0</v>
          </cell>
          <cell r="AK131">
            <v>406</v>
          </cell>
          <cell r="AL131">
            <v>51</v>
          </cell>
          <cell r="AM131">
            <v>51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3">
          <cell r="B133" t="str">
            <v>Chevrolet Malibu   .  .  .  .  .  .  .  .  .  .  .  .  .</v>
          </cell>
          <cell r="C133" t="str">
            <v>Lower Mid</v>
          </cell>
          <cell r="D133" t="str">
            <v>Sales</v>
          </cell>
          <cell r="E133">
            <v>15212</v>
          </cell>
          <cell r="F133">
            <v>15768</v>
          </cell>
          <cell r="G133">
            <v>19986</v>
          </cell>
          <cell r="H133">
            <v>21123</v>
          </cell>
          <cell r="I133">
            <v>24570</v>
          </cell>
          <cell r="J133">
            <v>24561</v>
          </cell>
          <cell r="K133">
            <v>11190</v>
          </cell>
          <cell r="L133">
            <v>13417</v>
          </cell>
          <cell r="M133">
            <v>19573</v>
          </cell>
          <cell r="N133">
            <v>19804</v>
          </cell>
          <cell r="O133">
            <v>17723</v>
          </cell>
          <cell r="P133">
            <v>20776</v>
          </cell>
          <cell r="Q133">
            <v>12313</v>
          </cell>
          <cell r="R133">
            <v>16042</v>
          </cell>
          <cell r="S133">
            <v>20914</v>
          </cell>
          <cell r="T133">
            <v>17476</v>
          </cell>
          <cell r="U133">
            <v>16608</v>
          </cell>
          <cell r="V133">
            <v>21803</v>
          </cell>
          <cell r="W133">
            <v>21354</v>
          </cell>
          <cell r="X133">
            <v>22174</v>
          </cell>
          <cell r="Y133">
            <v>18672</v>
          </cell>
          <cell r="Z133">
            <v>16134</v>
          </cell>
          <cell r="AA133">
            <v>15149</v>
          </cell>
          <cell r="AB133">
            <v>19901</v>
          </cell>
          <cell r="AC133">
            <v>15650</v>
          </cell>
          <cell r="AD133">
            <v>22203</v>
          </cell>
          <cell r="AE133">
            <v>17459</v>
          </cell>
          <cell r="AF133">
            <v>18216</v>
          </cell>
          <cell r="AG133">
            <v>19024</v>
          </cell>
          <cell r="AH133">
            <v>22959</v>
          </cell>
          <cell r="AI133">
            <v>19615</v>
          </cell>
          <cell r="AJ133">
            <v>18554</v>
          </cell>
          <cell r="AK133">
            <v>16799</v>
          </cell>
          <cell r="AL133">
            <v>15489</v>
          </cell>
          <cell r="AM133">
            <v>9439</v>
          </cell>
          <cell r="AN133">
            <v>11969</v>
          </cell>
          <cell r="AO133">
            <v>13076</v>
          </cell>
          <cell r="AP133">
            <v>17077</v>
          </cell>
          <cell r="AQ133">
            <v>17656</v>
          </cell>
          <cell r="AR133">
            <v>15681</v>
          </cell>
        </row>
        <row r="134">
          <cell r="D134" t="str">
            <v>Share</v>
          </cell>
          <cell r="E134">
            <v>1.4915743502552306E-2</v>
          </cell>
          <cell r="F134">
            <v>1.3755753373509531E-2</v>
          </cell>
          <cell r="G134">
            <v>1.4561027213223681E-2</v>
          </cell>
          <cell r="H134">
            <v>1.5555396816162354E-2</v>
          </cell>
          <cell r="I134">
            <v>1.6240408277386438E-2</v>
          </cell>
          <cell r="J134">
            <v>1.5604440985403199E-2</v>
          </cell>
          <cell r="K134">
            <v>9.062908245950645E-3</v>
          </cell>
          <cell r="L134">
            <v>1.0880415981082333E-2</v>
          </cell>
          <cell r="M134">
            <v>1.5262883736018315E-2</v>
          </cell>
          <cell r="N134">
            <v>1.4420958887451129E-2</v>
          </cell>
          <cell r="O134">
            <v>1.5470873938958005E-2</v>
          </cell>
          <cell r="P134">
            <v>1.5504477611940298E-2</v>
          </cell>
          <cell r="Q134">
            <v>1.123944219943643E-2</v>
          </cell>
          <cell r="R134">
            <v>1.2416178027652738E-2</v>
          </cell>
          <cell r="S134">
            <v>1.3589732260051619E-2</v>
          </cell>
          <cell r="T134">
            <v>1.2395724056826266E-2</v>
          </cell>
          <cell r="U134">
            <v>1.042305372629819E-2</v>
          </cell>
          <cell r="V134">
            <v>1.3547899215013481E-2</v>
          </cell>
          <cell r="W134">
            <v>1.4308726487158733E-2</v>
          </cell>
          <cell r="X134">
            <v>1.492993555094115E-2</v>
          </cell>
          <cell r="Y134">
            <v>1.3300907385166412E-2</v>
          </cell>
          <cell r="Z134">
            <v>1.1887114409239738E-2</v>
          </cell>
          <cell r="AA134">
            <v>1.1834619993781532E-2</v>
          </cell>
          <cell r="AB134">
            <v>1.4217234136792925E-2</v>
          </cell>
          <cell r="AC134">
            <v>1.2947216720689238E-2</v>
          </cell>
          <cell r="AD134">
            <v>1.4752441631080656E-2</v>
          </cell>
          <cell r="AE134">
            <v>1.0454716389095812E-2</v>
          </cell>
          <cell r="AF134">
            <v>1.2131391440496178E-2</v>
          </cell>
          <cell r="AG134">
            <v>1.1700193609175156E-2</v>
          </cell>
          <cell r="AH134">
            <v>1.4162666793330178E-2</v>
          </cell>
          <cell r="AI134">
            <v>1.3651646723361194E-2</v>
          </cell>
          <cell r="AJ134">
            <v>1.2017407558777067E-2</v>
          </cell>
          <cell r="AK134">
            <v>1.1366442775011552E-2</v>
          </cell>
          <cell r="AL134">
            <v>1.1581591184561467E-2</v>
          </cell>
          <cell r="AM134">
            <v>7.6340076073181011E-3</v>
          </cell>
          <cell r="AN134">
            <v>9.6208103376487254E-3</v>
          </cell>
          <cell r="AO134">
            <v>1.1148730165090902E-2</v>
          </cell>
          <cell r="AP134">
            <v>1.2568104524944489E-2</v>
          </cell>
          <cell r="AQ134">
            <v>1.1033441526384398E-2</v>
          </cell>
          <cell r="AR134">
            <v>1.1600268978878944E-2</v>
          </cell>
        </row>
        <row r="135">
          <cell r="C135" t="str">
            <v>Lower Mid1</v>
          </cell>
          <cell r="D135" t="str">
            <v>MP$/unit</v>
          </cell>
          <cell r="E135">
            <v>1435</v>
          </cell>
          <cell r="F135">
            <v>1152</v>
          </cell>
          <cell r="G135">
            <v>1668</v>
          </cell>
          <cell r="H135">
            <v>1632</v>
          </cell>
          <cell r="I135">
            <v>1312</v>
          </cell>
          <cell r="J135">
            <v>1339</v>
          </cell>
          <cell r="K135">
            <v>1982</v>
          </cell>
          <cell r="L135">
            <v>1627</v>
          </cell>
          <cell r="M135">
            <v>1754</v>
          </cell>
          <cell r="N135">
            <v>1265</v>
          </cell>
          <cell r="O135">
            <v>1402</v>
          </cell>
          <cell r="P135">
            <v>1468</v>
          </cell>
          <cell r="Q135">
            <v>1508</v>
          </cell>
          <cell r="R135">
            <v>1586</v>
          </cell>
          <cell r="S135">
            <v>1394</v>
          </cell>
          <cell r="T135">
            <v>1901</v>
          </cell>
          <cell r="U135">
            <v>1977</v>
          </cell>
          <cell r="V135">
            <v>1625</v>
          </cell>
          <cell r="W135">
            <v>1974</v>
          </cell>
          <cell r="X135">
            <v>2225</v>
          </cell>
          <cell r="Y135">
            <v>2245</v>
          </cell>
          <cell r="Z135">
            <v>1386</v>
          </cell>
          <cell r="AA135">
            <v>1399</v>
          </cell>
          <cell r="AB135">
            <v>2355</v>
          </cell>
          <cell r="AC135">
            <v>2282</v>
          </cell>
          <cell r="AD135">
            <v>1945</v>
          </cell>
          <cell r="AE135">
            <v>2399</v>
          </cell>
          <cell r="AF135">
            <v>2578</v>
          </cell>
          <cell r="AG135">
            <v>2884</v>
          </cell>
          <cell r="AH135">
            <v>2973</v>
          </cell>
          <cell r="AI135">
            <v>2914</v>
          </cell>
          <cell r="AJ135">
            <v>2010</v>
          </cell>
          <cell r="AK135">
            <v>2292</v>
          </cell>
          <cell r="AL135">
            <v>1586</v>
          </cell>
          <cell r="AM135">
            <v>1669</v>
          </cell>
          <cell r="AN135">
            <v>1967</v>
          </cell>
          <cell r="AO135">
            <v>1895</v>
          </cell>
          <cell r="AP135">
            <v>1934</v>
          </cell>
          <cell r="AQ135">
            <v>2515</v>
          </cell>
          <cell r="AR135">
            <v>2717</v>
          </cell>
        </row>
        <row r="137">
          <cell r="B137" t="str">
            <v>Chevrolet Metro  .  .  .  .  .  .  .  .  .  .  .  .  .  .</v>
          </cell>
          <cell r="C137" t="str">
            <v>Small</v>
          </cell>
          <cell r="D137" t="str">
            <v>Sales</v>
          </cell>
          <cell r="E137">
            <v>2580</v>
          </cell>
          <cell r="F137">
            <v>2256</v>
          </cell>
          <cell r="G137">
            <v>2529</v>
          </cell>
          <cell r="H137">
            <v>2728</v>
          </cell>
          <cell r="I137">
            <v>3173</v>
          </cell>
          <cell r="J137">
            <v>3545</v>
          </cell>
          <cell r="K137">
            <v>2738</v>
          </cell>
          <cell r="L137">
            <v>1645</v>
          </cell>
          <cell r="M137">
            <v>1707</v>
          </cell>
          <cell r="N137">
            <v>1705</v>
          </cell>
          <cell r="O137">
            <v>1980</v>
          </cell>
          <cell r="P137">
            <v>1929</v>
          </cell>
          <cell r="Q137">
            <v>2134</v>
          </cell>
          <cell r="R137">
            <v>2211</v>
          </cell>
          <cell r="S137">
            <v>2642</v>
          </cell>
          <cell r="T137">
            <v>2543</v>
          </cell>
          <cell r="U137">
            <v>3418</v>
          </cell>
          <cell r="V137">
            <v>4333</v>
          </cell>
          <cell r="W137">
            <v>1545</v>
          </cell>
          <cell r="X137">
            <v>2307</v>
          </cell>
          <cell r="Y137">
            <v>2525</v>
          </cell>
          <cell r="Z137">
            <v>2472</v>
          </cell>
          <cell r="AA137">
            <v>2559</v>
          </cell>
          <cell r="AB137">
            <v>3300</v>
          </cell>
          <cell r="AC137">
            <v>3171</v>
          </cell>
          <cell r="AD137">
            <v>3659</v>
          </cell>
          <cell r="AE137">
            <v>4684</v>
          </cell>
          <cell r="AF137">
            <v>4084</v>
          </cell>
          <cell r="AG137">
            <v>3115</v>
          </cell>
          <cell r="AH137">
            <v>2235</v>
          </cell>
          <cell r="AI137">
            <v>907</v>
          </cell>
          <cell r="AJ137">
            <v>2580</v>
          </cell>
          <cell r="AK137">
            <v>2618</v>
          </cell>
          <cell r="AL137">
            <v>2063</v>
          </cell>
          <cell r="AM137">
            <v>2716</v>
          </cell>
          <cell r="AN137">
            <v>2046</v>
          </cell>
          <cell r="AO137">
            <v>2170</v>
          </cell>
          <cell r="AP137">
            <v>1636</v>
          </cell>
          <cell r="AQ137">
            <v>2048</v>
          </cell>
          <cell r="AR137">
            <v>543</v>
          </cell>
        </row>
        <row r="138">
          <cell r="D138" t="str">
            <v>Share</v>
          </cell>
          <cell r="E138">
            <v>2.5297540255446323E-3</v>
          </cell>
          <cell r="F138">
            <v>1.968098656179446E-3</v>
          </cell>
          <cell r="G138">
            <v>1.8425316632764278E-3</v>
          </cell>
          <cell r="H138">
            <v>2.0089533927231409E-3</v>
          </cell>
          <cell r="I138">
            <v>2.0973062866970764E-3</v>
          </cell>
          <cell r="J138">
            <v>2.2522594069156118E-3</v>
          </cell>
          <cell r="K138">
            <v>2.2175373348894429E-3</v>
          </cell>
          <cell r="L138">
            <v>1.3340004687247848E-3</v>
          </cell>
          <cell r="M138">
            <v>1.3311062452042745E-3</v>
          </cell>
          <cell r="N138">
            <v>1.2415539741014025E-3</v>
          </cell>
          <cell r="O138">
            <v>1.7283941995789003E-3</v>
          </cell>
          <cell r="P138">
            <v>1.4395522388059702E-3</v>
          </cell>
          <cell r="Q138">
            <v>1.9479387357749811E-3</v>
          </cell>
          <cell r="R138">
            <v>1.7112685213277771E-3</v>
          </cell>
          <cell r="S138">
            <v>1.7167482371165908E-3</v>
          </cell>
          <cell r="T138">
            <v>1.8037495008302355E-3</v>
          </cell>
          <cell r="U138">
            <v>2.1451106476690278E-3</v>
          </cell>
          <cell r="V138">
            <v>2.6924298169358992E-3</v>
          </cell>
          <cell r="W138">
            <v>1.0352618911051907E-3</v>
          </cell>
          <cell r="X138">
            <v>1.5533219678912796E-3</v>
          </cell>
          <cell r="Y138">
            <v>1.7986713339516488E-3</v>
          </cell>
          <cell r="Z138">
            <v>1.821305740649599E-3</v>
          </cell>
          <cell r="AA138">
            <v>1.9991281645050461E-3</v>
          </cell>
          <cell r="AB138">
            <v>2.3575133235222679E-3</v>
          </cell>
          <cell r="AC138">
            <v>2.6233625700514745E-3</v>
          </cell>
          <cell r="AD138">
            <v>2.4311662355593444E-3</v>
          </cell>
          <cell r="AE138">
            <v>2.804850883013047E-3</v>
          </cell>
          <cell r="AF138">
            <v>2.7198398464529198E-3</v>
          </cell>
          <cell r="AG138">
            <v>1.9157959993997377E-3</v>
          </cell>
          <cell r="AH138">
            <v>1.3786994330368461E-3</v>
          </cell>
          <cell r="AI138">
            <v>6.312538148401021E-4</v>
          </cell>
          <cell r="AJ138">
            <v>1.6710634634927687E-3</v>
          </cell>
          <cell r="AK138">
            <v>1.7713761048264924E-3</v>
          </cell>
          <cell r="AL138">
            <v>1.5425671517690172E-3</v>
          </cell>
          <cell r="AM138">
            <v>2.1966272551621952E-3</v>
          </cell>
          <cell r="AN138">
            <v>1.6445967040545819E-3</v>
          </cell>
          <cell r="AO138">
            <v>1.8501639995600532E-3</v>
          </cell>
          <cell r="AP138">
            <v>1.2040416351120915E-3</v>
          </cell>
          <cell r="AQ138">
            <v>1.2798192255343932E-3</v>
          </cell>
          <cell r="AR138">
            <v>4.0169288027110941E-4</v>
          </cell>
        </row>
        <row r="139">
          <cell r="C139" t="str">
            <v>Small1</v>
          </cell>
          <cell r="D139" t="str">
            <v>MP$/unit</v>
          </cell>
          <cell r="E139">
            <v>793</v>
          </cell>
          <cell r="F139">
            <v>656</v>
          </cell>
          <cell r="G139">
            <v>1034</v>
          </cell>
          <cell r="H139">
            <v>965</v>
          </cell>
          <cell r="I139">
            <v>826</v>
          </cell>
          <cell r="J139">
            <v>909</v>
          </cell>
          <cell r="K139">
            <v>821</v>
          </cell>
          <cell r="L139">
            <v>690</v>
          </cell>
          <cell r="M139">
            <v>1035</v>
          </cell>
          <cell r="N139">
            <v>858</v>
          </cell>
          <cell r="O139">
            <v>1034</v>
          </cell>
          <cell r="P139">
            <v>835</v>
          </cell>
          <cell r="Q139">
            <v>999</v>
          </cell>
          <cell r="R139">
            <v>1145</v>
          </cell>
          <cell r="S139">
            <v>1120</v>
          </cell>
          <cell r="T139">
            <v>1477</v>
          </cell>
          <cell r="U139">
            <v>1456</v>
          </cell>
          <cell r="V139">
            <v>1000</v>
          </cell>
          <cell r="W139">
            <v>915</v>
          </cell>
          <cell r="X139">
            <v>1235</v>
          </cell>
          <cell r="Y139">
            <v>1241</v>
          </cell>
          <cell r="Z139">
            <v>1038</v>
          </cell>
          <cell r="AA139">
            <v>1465</v>
          </cell>
          <cell r="AB139">
            <v>1476</v>
          </cell>
          <cell r="AC139">
            <v>1526</v>
          </cell>
          <cell r="AD139">
            <v>1347</v>
          </cell>
          <cell r="AE139">
            <v>1451</v>
          </cell>
          <cell r="AF139">
            <v>1490</v>
          </cell>
          <cell r="AG139">
            <v>1626</v>
          </cell>
          <cell r="AH139">
            <v>1635</v>
          </cell>
          <cell r="AI139">
            <v>1412</v>
          </cell>
          <cell r="AJ139">
            <v>1500</v>
          </cell>
          <cell r="AK139">
            <v>1177</v>
          </cell>
          <cell r="AL139">
            <v>878</v>
          </cell>
          <cell r="AM139">
            <v>573</v>
          </cell>
          <cell r="AN139">
            <v>471</v>
          </cell>
          <cell r="AO139">
            <v>338</v>
          </cell>
          <cell r="AP139">
            <v>281</v>
          </cell>
          <cell r="AQ139">
            <v>792</v>
          </cell>
          <cell r="AR139">
            <v>763</v>
          </cell>
        </row>
        <row r="141">
          <cell r="B141" t="str">
            <v>Chevrolet Monte Carlo   .  .  .  .  .  .  .  .  .  .</v>
          </cell>
          <cell r="C141" t="str">
            <v>Upper Mid</v>
          </cell>
          <cell r="D141" t="str">
            <v>Sales</v>
          </cell>
          <cell r="E141">
            <v>4153</v>
          </cell>
          <cell r="F141">
            <v>4505</v>
          </cell>
          <cell r="G141">
            <v>5746</v>
          </cell>
          <cell r="H141">
            <v>6665</v>
          </cell>
          <cell r="I141">
            <v>7407</v>
          </cell>
          <cell r="J141">
            <v>6571</v>
          </cell>
          <cell r="K141">
            <v>3587</v>
          </cell>
          <cell r="L141">
            <v>4178</v>
          </cell>
          <cell r="M141">
            <v>5462</v>
          </cell>
          <cell r="N141">
            <v>6024</v>
          </cell>
          <cell r="O141">
            <v>4840</v>
          </cell>
          <cell r="P141">
            <v>4884</v>
          </cell>
          <cell r="Q141">
            <v>4472</v>
          </cell>
          <cell r="R141">
            <v>4825</v>
          </cell>
          <cell r="S141">
            <v>6265</v>
          </cell>
          <cell r="T141">
            <v>4478</v>
          </cell>
          <cell r="U141">
            <v>5558</v>
          </cell>
          <cell r="V141">
            <v>7362</v>
          </cell>
          <cell r="W141">
            <v>8093</v>
          </cell>
          <cell r="X141">
            <v>8327</v>
          </cell>
          <cell r="Y141">
            <v>4717</v>
          </cell>
          <cell r="Z141">
            <v>4207</v>
          </cell>
          <cell r="AA141">
            <v>4320</v>
          </cell>
          <cell r="AB141">
            <v>5685</v>
          </cell>
          <cell r="AC141">
            <v>5380</v>
          </cell>
          <cell r="AD141">
            <v>7587</v>
          </cell>
          <cell r="AE141">
            <v>6706</v>
          </cell>
          <cell r="AF141">
            <v>6544</v>
          </cell>
          <cell r="AG141">
            <v>5791</v>
          </cell>
          <cell r="AH141">
            <v>5853</v>
          </cell>
          <cell r="AI141">
            <v>4732</v>
          </cell>
          <cell r="AJ141">
            <v>5671</v>
          </cell>
          <cell r="AK141">
            <v>5596</v>
          </cell>
          <cell r="AL141">
            <v>4316</v>
          </cell>
          <cell r="AM141">
            <v>4289</v>
          </cell>
          <cell r="AN141">
            <v>3899</v>
          </cell>
          <cell r="AO141">
            <v>4599</v>
          </cell>
          <cell r="AP141">
            <v>6810</v>
          </cell>
          <cell r="AQ141">
            <v>6934</v>
          </cell>
          <cell r="AR141">
            <v>5235</v>
          </cell>
        </row>
        <row r="142">
          <cell r="D142" t="str">
            <v>Share</v>
          </cell>
          <cell r="E142">
            <v>4.072119561273976E-3</v>
          </cell>
          <cell r="F142">
            <v>3.9300906232661364E-3</v>
          </cell>
          <cell r="G142">
            <v>4.1863135378356481E-3</v>
          </cell>
          <cell r="H142">
            <v>4.908238402675855E-3</v>
          </cell>
          <cell r="I142">
            <v>4.8959179532194284E-3</v>
          </cell>
          <cell r="J142">
            <v>4.1747804126495017E-3</v>
          </cell>
          <cell r="K142">
            <v>2.9051520892068783E-3</v>
          </cell>
          <cell r="L142">
            <v>3.3881179078006996E-3</v>
          </cell>
          <cell r="M142">
            <v>4.2592280675487681E-3</v>
          </cell>
          <cell r="N142">
            <v>4.386581313775278E-3</v>
          </cell>
          <cell r="O142">
            <v>4.2249635989706456E-3</v>
          </cell>
          <cell r="P142">
            <v>3.6447761194029851E-3</v>
          </cell>
          <cell r="Q142">
            <v>4.0820909214553495E-3</v>
          </cell>
          <cell r="R142">
            <v>3.7344507532367818E-3</v>
          </cell>
          <cell r="S142">
            <v>4.0709415993699623E-3</v>
          </cell>
          <cell r="T142">
            <v>3.1762446970970484E-3</v>
          </cell>
          <cell r="U142">
            <v>3.4881582737695893E-3</v>
          </cell>
          <cell r="V142">
            <v>4.5745830399912509E-3</v>
          </cell>
          <cell r="W142">
            <v>5.4228961066112025E-3</v>
          </cell>
          <cell r="X142">
            <v>5.606637202700774E-3</v>
          </cell>
          <cell r="Y142">
            <v>3.360131755346506E-3</v>
          </cell>
          <cell r="Z142">
            <v>3.0996089202721937E-3</v>
          </cell>
          <cell r="AA142">
            <v>3.3748470772418126E-3</v>
          </cell>
          <cell r="AB142">
            <v>4.0613524982497252E-3</v>
          </cell>
          <cell r="AC142">
            <v>4.4508642784222433E-3</v>
          </cell>
          <cell r="AD142">
            <v>5.0410653810299931E-3</v>
          </cell>
          <cell r="AE142">
            <v>4.0156554273026246E-3</v>
          </cell>
          <cell r="AF142">
            <v>4.3581371094975289E-3</v>
          </cell>
          <cell r="AG142">
            <v>3.5615969927845527E-3</v>
          </cell>
          <cell r="AH142">
            <v>3.6105269716172977E-3</v>
          </cell>
          <cell r="AI142">
            <v>3.2933771243918004E-3</v>
          </cell>
          <cell r="AJ142">
            <v>3.6731011245998029E-3</v>
          </cell>
          <cell r="AK142">
            <v>3.7863333394228616E-3</v>
          </cell>
          <cell r="AL142">
            <v>3.2272030184367804E-3</v>
          </cell>
          <cell r="AM142">
            <v>3.4688270608949395E-3</v>
          </cell>
          <cell r="AN142">
            <v>3.1340579418909164E-3</v>
          </cell>
          <cell r="AO142">
            <v>3.9211540248740477E-3</v>
          </cell>
          <cell r="AP142">
            <v>5.0119337011695249E-3</v>
          </cell>
          <cell r="AQ142">
            <v>4.3331379442653724E-3</v>
          </cell>
          <cell r="AR142">
            <v>3.8726744534424637E-3</v>
          </cell>
        </row>
        <row r="143">
          <cell r="C143" t="str">
            <v>Upper Mid1</v>
          </cell>
          <cell r="D143" t="str">
            <v>MP$/unit</v>
          </cell>
          <cell r="E143">
            <v>1176</v>
          </cell>
          <cell r="F143">
            <v>1168</v>
          </cell>
          <cell r="G143">
            <v>1535</v>
          </cell>
          <cell r="H143">
            <v>1331</v>
          </cell>
          <cell r="I143">
            <v>1572</v>
          </cell>
          <cell r="J143">
            <v>1808</v>
          </cell>
          <cell r="K143">
            <v>1901</v>
          </cell>
          <cell r="L143">
            <v>1628</v>
          </cell>
          <cell r="M143">
            <v>1924</v>
          </cell>
          <cell r="N143">
            <v>1214</v>
          </cell>
          <cell r="O143">
            <v>1171</v>
          </cell>
          <cell r="P143">
            <v>1214</v>
          </cell>
          <cell r="Q143">
            <v>1493</v>
          </cell>
          <cell r="R143">
            <v>1667</v>
          </cell>
          <cell r="S143">
            <v>1869</v>
          </cell>
          <cell r="T143">
            <v>1885</v>
          </cell>
          <cell r="U143">
            <v>1884</v>
          </cell>
          <cell r="V143">
            <v>1546</v>
          </cell>
          <cell r="W143">
            <v>1909</v>
          </cell>
          <cell r="X143">
            <v>1868</v>
          </cell>
          <cell r="Y143">
            <v>2299</v>
          </cell>
          <cell r="Z143">
            <v>2353</v>
          </cell>
          <cell r="AA143">
            <v>1781</v>
          </cell>
          <cell r="AB143">
            <v>1821</v>
          </cell>
          <cell r="AC143">
            <v>2214</v>
          </cell>
          <cell r="AD143">
            <v>1624</v>
          </cell>
          <cell r="AE143">
            <v>2076</v>
          </cell>
          <cell r="AF143">
            <v>2228</v>
          </cell>
          <cell r="AG143">
            <v>2162</v>
          </cell>
          <cell r="AH143">
            <v>2233</v>
          </cell>
          <cell r="AI143">
            <v>2284</v>
          </cell>
          <cell r="AJ143">
            <v>1877</v>
          </cell>
          <cell r="AK143">
            <v>1727</v>
          </cell>
          <cell r="AL143">
            <v>1192</v>
          </cell>
          <cell r="AM143">
            <v>1351</v>
          </cell>
          <cell r="AN143">
            <v>1085</v>
          </cell>
          <cell r="AO143">
            <v>1378</v>
          </cell>
          <cell r="AP143">
            <v>1495</v>
          </cell>
          <cell r="AQ143">
            <v>1983</v>
          </cell>
          <cell r="AR143">
            <v>2383</v>
          </cell>
        </row>
        <row r="145">
          <cell r="B145" t="str">
            <v>Chevrolet Prizm .  .  .  .  .  .  .  .  .  .  .  .  .  .</v>
          </cell>
          <cell r="C145" t="str">
            <v>Small</v>
          </cell>
          <cell r="D145" t="str">
            <v>Sales</v>
          </cell>
          <cell r="E145">
            <v>3367</v>
          </cell>
          <cell r="F145">
            <v>3705</v>
          </cell>
          <cell r="G145">
            <v>4397</v>
          </cell>
          <cell r="H145">
            <v>4555</v>
          </cell>
          <cell r="I145">
            <v>4319</v>
          </cell>
          <cell r="J145">
            <v>4394</v>
          </cell>
          <cell r="K145">
            <v>3624</v>
          </cell>
          <cell r="L145">
            <v>3387</v>
          </cell>
          <cell r="M145">
            <v>4274</v>
          </cell>
          <cell r="N145">
            <v>5429</v>
          </cell>
          <cell r="O145">
            <v>3908</v>
          </cell>
          <cell r="P145">
            <v>4193</v>
          </cell>
          <cell r="Q145">
            <v>2674</v>
          </cell>
          <cell r="R145">
            <v>3208</v>
          </cell>
          <cell r="S145">
            <v>5075</v>
          </cell>
          <cell r="T145">
            <v>4587</v>
          </cell>
          <cell r="U145">
            <v>5304</v>
          </cell>
          <cell r="V145">
            <v>5630</v>
          </cell>
          <cell r="W145">
            <v>5495</v>
          </cell>
          <cell r="X145">
            <v>2904</v>
          </cell>
          <cell r="Y145">
            <v>2786</v>
          </cell>
          <cell r="Z145">
            <v>2200</v>
          </cell>
          <cell r="AA145">
            <v>1904</v>
          </cell>
          <cell r="AB145">
            <v>2479</v>
          </cell>
          <cell r="AC145">
            <v>3493</v>
          </cell>
          <cell r="AD145">
            <v>5729</v>
          </cell>
          <cell r="AE145">
            <v>5288</v>
          </cell>
          <cell r="AF145">
            <v>4431</v>
          </cell>
          <cell r="AG145">
            <v>3931</v>
          </cell>
          <cell r="AH145">
            <v>4380</v>
          </cell>
          <cell r="AI145">
            <v>5047</v>
          </cell>
          <cell r="AJ145">
            <v>4915</v>
          </cell>
          <cell r="AK145">
            <v>4371</v>
          </cell>
          <cell r="AL145">
            <v>3164</v>
          </cell>
          <cell r="AM145">
            <v>3199</v>
          </cell>
          <cell r="AN145">
            <v>4168</v>
          </cell>
          <cell r="AO145">
            <v>4620</v>
          </cell>
          <cell r="AP145">
            <v>5156</v>
          </cell>
          <cell r="AQ145">
            <v>4487</v>
          </cell>
          <cell r="AR145">
            <v>5665</v>
          </cell>
        </row>
        <row r="146">
          <cell r="D146" t="str">
            <v>Share</v>
          </cell>
          <cell r="E146">
            <v>3.3014270558173555E-3</v>
          </cell>
          <cell r="F146">
            <v>3.2321832983798083E-3</v>
          </cell>
          <cell r="G146">
            <v>3.2034842718174981E-3</v>
          </cell>
          <cell r="H146">
            <v>3.3543924867499657E-3</v>
          </cell>
          <cell r="I146">
            <v>2.8547954151417186E-3</v>
          </cell>
          <cell r="J146">
            <v>2.791658063183977E-3</v>
          </cell>
          <cell r="K146">
            <v>2.9351188099486273E-3</v>
          </cell>
          <cell r="L146">
            <v>2.7466623632649519E-3</v>
          </cell>
          <cell r="M146">
            <v>3.3328342659654769E-3</v>
          </cell>
          <cell r="N146">
            <v>3.9533117451005951E-3</v>
          </cell>
          <cell r="O146">
            <v>3.4113962282597689E-3</v>
          </cell>
          <cell r="P146">
            <v>3.1291044776119402E-3</v>
          </cell>
          <cell r="Q146">
            <v>2.4408566914068883E-3</v>
          </cell>
          <cell r="R146">
            <v>2.4829260137582583E-3</v>
          </cell>
          <cell r="S146">
            <v>3.2976901223946624E-3</v>
          </cell>
          <cell r="T146">
            <v>3.2535583799875303E-3</v>
          </cell>
          <cell r="U146">
            <v>3.3287498172137283E-3</v>
          </cell>
          <cell r="V146">
            <v>3.4983567665241434E-3</v>
          </cell>
          <cell r="W146">
            <v>3.6820479557430567E-3</v>
          </cell>
          <cell r="X146">
            <v>1.9552869504795302E-3</v>
          </cell>
          <cell r="Y146">
            <v>1.9845934005502152E-3</v>
          </cell>
          <cell r="Z146">
            <v>1.6209031672447887E-3</v>
          </cell>
          <cell r="AA146">
            <v>1.4874326007102803E-3</v>
          </cell>
          <cell r="AB146">
            <v>1.7709925845490007E-3</v>
          </cell>
          <cell r="AC146">
            <v>2.8897525882023967E-3</v>
          </cell>
          <cell r="AD146">
            <v>3.8065458768842533E-3</v>
          </cell>
          <cell r="AE146">
            <v>3.1665353265100324E-3</v>
          </cell>
          <cell r="AF146">
            <v>2.950932996971814E-3</v>
          </cell>
          <cell r="AG146">
            <v>2.4176545982794121E-3</v>
          </cell>
          <cell r="AH146">
            <v>2.7018807680990542E-3</v>
          </cell>
          <cell r="AI146">
            <v>3.5126108087078227E-3</v>
          </cell>
          <cell r="AJ146">
            <v>3.1834406678554104E-3</v>
          </cell>
          <cell r="AK146">
            <v>2.9574808839559199E-3</v>
          </cell>
          <cell r="AL146">
            <v>2.3658179681033302E-3</v>
          </cell>
          <cell r="AM146">
            <v>2.5872645763121735E-3</v>
          </cell>
          <cell r="AN146">
            <v>3.3502830217495101E-3</v>
          </cell>
          <cell r="AO146">
            <v>3.9390588377730164E-3</v>
          </cell>
          <cell r="AP146">
            <v>3.7946446642041221E-3</v>
          </cell>
          <cell r="AQ146">
            <v>2.803978937975011E-3</v>
          </cell>
          <cell r="AR146">
            <v>4.1907737877271362E-3</v>
          </cell>
        </row>
        <row r="147">
          <cell r="C147" t="str">
            <v>Small1</v>
          </cell>
          <cell r="D147" t="str">
            <v>MP$/unit</v>
          </cell>
          <cell r="E147">
            <v>1377</v>
          </cell>
          <cell r="F147">
            <v>1418</v>
          </cell>
          <cell r="G147">
            <v>749</v>
          </cell>
          <cell r="H147">
            <v>913</v>
          </cell>
          <cell r="I147">
            <v>746</v>
          </cell>
          <cell r="J147">
            <v>806</v>
          </cell>
          <cell r="K147">
            <v>1262</v>
          </cell>
          <cell r="L147">
            <v>1103</v>
          </cell>
          <cell r="M147">
            <v>1843</v>
          </cell>
          <cell r="N147">
            <v>1886</v>
          </cell>
          <cell r="O147">
            <v>2059</v>
          </cell>
          <cell r="P147">
            <v>1939</v>
          </cell>
          <cell r="Q147">
            <v>1893</v>
          </cell>
          <cell r="R147">
            <v>1893</v>
          </cell>
          <cell r="S147">
            <v>2061</v>
          </cell>
          <cell r="T147">
            <v>2321</v>
          </cell>
          <cell r="U147">
            <v>2326</v>
          </cell>
          <cell r="V147">
            <v>1828</v>
          </cell>
          <cell r="W147">
            <v>1816</v>
          </cell>
          <cell r="X147">
            <v>1704</v>
          </cell>
          <cell r="Y147">
            <v>2440</v>
          </cell>
          <cell r="Z147">
            <v>1487</v>
          </cell>
          <cell r="AA147">
            <v>2283</v>
          </cell>
          <cell r="AB147">
            <v>2204</v>
          </cell>
          <cell r="AC147">
            <v>2218</v>
          </cell>
          <cell r="AD147">
            <v>2367</v>
          </cell>
          <cell r="AE147">
            <v>3457</v>
          </cell>
          <cell r="AF147">
            <v>3383</v>
          </cell>
          <cell r="AG147">
            <v>4163</v>
          </cell>
          <cell r="AH147">
            <v>4199</v>
          </cell>
          <cell r="AI147">
            <v>3864</v>
          </cell>
          <cell r="AJ147">
            <v>2000</v>
          </cell>
          <cell r="AK147">
            <v>1951</v>
          </cell>
          <cell r="AL147">
            <v>1908</v>
          </cell>
          <cell r="AM147">
            <v>2020</v>
          </cell>
          <cell r="AN147">
            <v>1794</v>
          </cell>
          <cell r="AO147">
            <v>1921</v>
          </cell>
          <cell r="AP147">
            <v>2082</v>
          </cell>
          <cell r="AQ147">
            <v>2903</v>
          </cell>
          <cell r="AR147">
            <v>3094</v>
          </cell>
        </row>
        <row r="149">
          <cell r="B149" t="str">
            <v xml:space="preserve">  Total Chevrolet Light Truck</v>
          </cell>
          <cell r="D149" t="str">
            <v>Sales</v>
          </cell>
          <cell r="E149">
            <v>115209</v>
          </cell>
          <cell r="F149">
            <v>110599</v>
          </cell>
          <cell r="G149">
            <v>150711</v>
          </cell>
          <cell r="H149">
            <v>156037</v>
          </cell>
          <cell r="I149">
            <v>165325</v>
          </cell>
          <cell r="J149">
            <v>170185</v>
          </cell>
          <cell r="K149">
            <v>95023</v>
          </cell>
          <cell r="L149">
            <v>81531</v>
          </cell>
          <cell r="M149">
            <v>117406</v>
          </cell>
          <cell r="N149">
            <v>128458</v>
          </cell>
          <cell r="O149">
            <v>114301</v>
          </cell>
          <cell r="P149">
            <v>137293</v>
          </cell>
          <cell r="Q149">
            <v>104188</v>
          </cell>
          <cell r="R149">
            <v>126298</v>
          </cell>
          <cell r="S149">
            <v>143571</v>
          </cell>
          <cell r="T149">
            <v>145193</v>
          </cell>
          <cell r="U149">
            <v>159848</v>
          </cell>
          <cell r="V149">
            <v>168465</v>
          </cell>
          <cell r="W149">
            <v>145713</v>
          </cell>
          <cell r="X149">
            <v>143818</v>
          </cell>
          <cell r="Y149">
            <v>155098</v>
          </cell>
          <cell r="Z149">
            <v>137229</v>
          </cell>
          <cell r="AA149">
            <v>126043</v>
          </cell>
          <cell r="AB149">
            <v>160554</v>
          </cell>
          <cell r="AC149">
            <v>121492</v>
          </cell>
          <cell r="AD149">
            <v>159290</v>
          </cell>
          <cell r="AE149">
            <v>170023</v>
          </cell>
          <cell r="AF149">
            <v>151247</v>
          </cell>
          <cell r="AG149">
            <v>161826</v>
          </cell>
          <cell r="AH149">
            <v>152782</v>
          </cell>
          <cell r="AI149">
            <v>134490</v>
          </cell>
          <cell r="AJ149">
            <v>144266</v>
          </cell>
          <cell r="AK149">
            <v>139892</v>
          </cell>
          <cell r="AL149">
            <v>141865</v>
          </cell>
          <cell r="AM149">
            <v>115774</v>
          </cell>
          <cell r="AN149">
            <v>123982</v>
          </cell>
          <cell r="AO149">
            <v>118719</v>
          </cell>
          <cell r="AP149">
            <v>140352</v>
          </cell>
          <cell r="AQ149">
            <v>160756</v>
          </cell>
          <cell r="AR149">
            <v>124447</v>
          </cell>
        </row>
        <row r="150">
          <cell r="D150" t="str">
            <v>Share</v>
          </cell>
          <cell r="E150">
            <v>0.11296528353836108</v>
          </cell>
          <cell r="F150">
            <v>9.6484815281378783E-2</v>
          </cell>
          <cell r="G150">
            <v>0.10980221016372231</v>
          </cell>
          <cell r="H150">
            <v>0.11490874653238296</v>
          </cell>
          <cell r="I150">
            <v>0.10927739106466881</v>
          </cell>
          <cell r="J150">
            <v>0.10812433488460745</v>
          </cell>
          <cell r="K150">
            <v>7.6960208244411812E-2</v>
          </cell>
          <cell r="L150">
            <v>6.6116955754164389E-2</v>
          </cell>
          <cell r="M150">
            <v>9.1552349047717085E-2</v>
          </cell>
          <cell r="N150">
            <v>9.3541079416491479E-2</v>
          </cell>
          <cell r="O150">
            <v>9.9776356265690855E-2</v>
          </cell>
          <cell r="P150">
            <v>0.10245746268656716</v>
          </cell>
          <cell r="Q150">
            <v>9.5103955484031735E-2</v>
          </cell>
          <cell r="R150">
            <v>9.7752054141409139E-2</v>
          </cell>
          <cell r="S150">
            <v>9.3291166219177157E-2</v>
          </cell>
          <cell r="T150">
            <v>0.10298537210933716</v>
          </cell>
          <cell r="U150">
            <v>0.1003193817462255</v>
          </cell>
          <cell r="V150">
            <v>0.10468040367184543</v>
          </cell>
          <cell r="W150">
            <v>9.7638262743437315E-2</v>
          </cell>
          <cell r="X150">
            <v>9.6833835621234529E-2</v>
          </cell>
          <cell r="Y150">
            <v>0.11048329764484469</v>
          </cell>
          <cell r="Z150">
            <v>0.10110678215356142</v>
          </cell>
          <cell r="AA150">
            <v>9.8466631980738378E-2</v>
          </cell>
          <cell r="AB150">
            <v>0.11469945277114975</v>
          </cell>
          <cell r="AC150">
            <v>0.10051011206581323</v>
          </cell>
          <cell r="AD150">
            <v>0.10583778892108443</v>
          </cell>
          <cell r="AE150">
            <v>0.10181237439849003</v>
          </cell>
          <cell r="AF150">
            <v>0.10072664477386503</v>
          </cell>
          <cell r="AG150">
            <v>9.952667845870368E-2</v>
          </cell>
          <cell r="AH150">
            <v>9.4246289386235096E-2</v>
          </cell>
          <cell r="AI150">
            <v>9.3602343503688346E-2</v>
          </cell>
          <cell r="AJ150">
            <v>9.3440946365987515E-2</v>
          </cell>
          <cell r="AK150">
            <v>9.4652920571576649E-2</v>
          </cell>
          <cell r="AL150">
            <v>0.10607672757426642</v>
          </cell>
          <cell r="AM150">
            <v>9.3634876229435934E-2</v>
          </cell>
          <cell r="AN150">
            <v>9.9658058925755216E-2</v>
          </cell>
          <cell r="AO150">
            <v>0.10122102297869583</v>
          </cell>
          <cell r="AP150">
            <v>0.10329440805088769</v>
          </cell>
          <cell r="AQ150">
            <v>0.10045831026367526</v>
          </cell>
          <cell r="AR150">
            <v>9.2061646171452585E-2</v>
          </cell>
        </row>
        <row r="151">
          <cell r="D151" t="str">
            <v>MP$/unit</v>
          </cell>
          <cell r="E151">
            <v>1760</v>
          </cell>
          <cell r="F151">
            <v>1695</v>
          </cell>
          <cell r="G151">
            <v>1734</v>
          </cell>
          <cell r="H151">
            <v>1806</v>
          </cell>
          <cell r="I151">
            <v>1761</v>
          </cell>
          <cell r="J151">
            <v>2023</v>
          </cell>
          <cell r="K151">
            <v>1709</v>
          </cell>
          <cell r="L151">
            <v>1580</v>
          </cell>
          <cell r="M151">
            <v>1700</v>
          </cell>
          <cell r="N151">
            <v>1284</v>
          </cell>
          <cell r="O151">
            <v>1466</v>
          </cell>
          <cell r="P151">
            <v>1965</v>
          </cell>
          <cell r="Q151">
            <v>989</v>
          </cell>
          <cell r="R151">
            <v>1330</v>
          </cell>
          <cell r="S151">
            <v>1401</v>
          </cell>
          <cell r="T151">
            <v>1936</v>
          </cell>
          <cell r="U151">
            <v>1813</v>
          </cell>
          <cell r="V151">
            <v>2149</v>
          </cell>
          <cell r="W151">
            <v>2015</v>
          </cell>
          <cell r="X151">
            <v>1851</v>
          </cell>
          <cell r="Y151">
            <v>2387</v>
          </cell>
          <cell r="Z151">
            <v>1186</v>
          </cell>
          <cell r="AA151">
            <v>1386</v>
          </cell>
          <cell r="AB151">
            <v>1774</v>
          </cell>
          <cell r="AC151">
            <v>1646</v>
          </cell>
          <cell r="AD151">
            <v>1512</v>
          </cell>
          <cell r="AE151">
            <v>1946</v>
          </cell>
          <cell r="AF151">
            <v>1857</v>
          </cell>
          <cell r="AG151">
            <v>1955</v>
          </cell>
          <cell r="AH151">
            <v>2057</v>
          </cell>
          <cell r="AI151">
            <v>2033</v>
          </cell>
          <cell r="AJ151">
            <v>1641</v>
          </cell>
          <cell r="AK151">
            <v>1467</v>
          </cell>
          <cell r="AL151">
            <v>1465</v>
          </cell>
          <cell r="AM151">
            <v>1324</v>
          </cell>
          <cell r="AN151">
            <v>1657</v>
          </cell>
          <cell r="AO151">
            <v>1211</v>
          </cell>
          <cell r="AP151">
            <v>1348</v>
          </cell>
          <cell r="AQ151">
            <v>1789</v>
          </cell>
          <cell r="AR151">
            <v>1953</v>
          </cell>
        </row>
        <row r="153">
          <cell r="B153" t="str">
            <v>Chevrolet Astro Panel Van .  .  .  .  .  .  .  .  .</v>
          </cell>
          <cell r="C153" t="str">
            <v>Minivan</v>
          </cell>
          <cell r="D153" t="str">
            <v>Sales</v>
          </cell>
          <cell r="E153">
            <v>1588</v>
          </cell>
          <cell r="F153">
            <v>2116</v>
          </cell>
          <cell r="G153">
            <v>3756</v>
          </cell>
          <cell r="H153">
            <v>3273</v>
          </cell>
          <cell r="I153">
            <v>3703</v>
          </cell>
          <cell r="J153">
            <v>3291</v>
          </cell>
          <cell r="K153">
            <v>2835</v>
          </cell>
          <cell r="L153">
            <v>2084</v>
          </cell>
          <cell r="M153">
            <v>2128</v>
          </cell>
          <cell r="N153">
            <v>2215</v>
          </cell>
          <cell r="O153">
            <v>2919</v>
          </cell>
          <cell r="P153">
            <v>2828</v>
          </cell>
          <cell r="Q153">
            <v>2070</v>
          </cell>
          <cell r="R153">
            <v>2733</v>
          </cell>
          <cell r="S153">
            <v>2439</v>
          </cell>
          <cell r="T153">
            <v>2418</v>
          </cell>
          <cell r="U153">
            <v>3421</v>
          </cell>
          <cell r="V153">
            <v>4601</v>
          </cell>
          <cell r="W153">
            <v>2870</v>
          </cell>
          <cell r="X153">
            <v>2560</v>
          </cell>
          <cell r="Y153">
            <v>2818</v>
          </cell>
          <cell r="Z153">
            <v>2255</v>
          </cell>
          <cell r="AA153">
            <v>1956</v>
          </cell>
          <cell r="AB153">
            <v>3236</v>
          </cell>
          <cell r="AC153">
            <v>2582</v>
          </cell>
          <cell r="AD153">
            <v>2579</v>
          </cell>
          <cell r="AE153">
            <v>3123</v>
          </cell>
          <cell r="AF153">
            <v>3105</v>
          </cell>
          <cell r="AG153">
            <v>2885</v>
          </cell>
          <cell r="AH153">
            <v>2965</v>
          </cell>
          <cell r="AI153">
            <v>3071</v>
          </cell>
          <cell r="AJ153">
            <v>2719</v>
          </cell>
          <cell r="AK153">
            <v>2684</v>
          </cell>
          <cell r="AL153">
            <v>2408</v>
          </cell>
          <cell r="AM153">
            <v>2284</v>
          </cell>
          <cell r="AN153">
            <v>1898</v>
          </cell>
          <cell r="AO153">
            <v>1719</v>
          </cell>
          <cell r="AP153">
            <v>2015</v>
          </cell>
          <cell r="AQ153">
            <v>2340</v>
          </cell>
          <cell r="AR153">
            <v>2130</v>
          </cell>
        </row>
        <row r="154">
          <cell r="D154" t="str">
            <v>Share</v>
          </cell>
          <cell r="E154">
            <v>1.5570734079708823E-3</v>
          </cell>
          <cell r="F154">
            <v>1.8459648743243385E-3</v>
          </cell>
          <cell r="G154">
            <v>2.7364764441543152E-3</v>
          </cell>
          <cell r="H154">
            <v>2.4103022193485485E-3</v>
          </cell>
          <cell r="I154">
            <v>2.4476284839707765E-3</v>
          </cell>
          <cell r="J154">
            <v>2.0908845439095284E-3</v>
          </cell>
          <cell r="K154">
            <v>2.29609873791511E-3</v>
          </cell>
          <cell r="L154">
            <v>1.6900042412294537E-3</v>
          </cell>
          <cell r="M154">
            <v>1.659398998122259E-3</v>
          </cell>
          <cell r="N154">
            <v>1.6129278901082737E-3</v>
          </cell>
          <cell r="O154">
            <v>2.5480720548337423E-3</v>
          </cell>
          <cell r="P154">
            <v>2.1104477611940298E-3</v>
          </cell>
          <cell r="Q154">
            <v>1.8895188299223107E-3</v>
          </cell>
          <cell r="R154">
            <v>2.115285784165E-3</v>
          </cell>
          <cell r="S154">
            <v>1.5848406322208043E-3</v>
          </cell>
          <cell r="T154">
            <v>1.7150870204512424E-3</v>
          </cell>
          <cell r="U154">
            <v>2.1469934247149631E-3</v>
          </cell>
          <cell r="V154">
            <v>2.858959055555521E-3</v>
          </cell>
          <cell r="W154">
            <v>1.9231078494963735E-3</v>
          </cell>
          <cell r="X154">
            <v>1.7236689370618446E-3</v>
          </cell>
          <cell r="Y154">
            <v>2.0073884431983154E-3</v>
          </cell>
          <cell r="Z154">
            <v>1.6614257464259085E-3</v>
          </cell>
          <cell r="AA154">
            <v>1.5280557599733763E-3</v>
          </cell>
          <cell r="AB154">
            <v>2.3117918530054724E-3</v>
          </cell>
          <cell r="AC154">
            <v>2.1360839343654704E-3</v>
          </cell>
          <cell r="AD154">
            <v>1.713576857476783E-3</v>
          </cell>
          <cell r="AE154">
            <v>1.8701001937766323E-3</v>
          </cell>
          <cell r="AF154">
            <v>2.0678508137209396E-3</v>
          </cell>
          <cell r="AG154">
            <v>1.7743407570684569E-3</v>
          </cell>
          <cell r="AH154">
            <v>1.8290128943866885E-3</v>
          </cell>
          <cell r="AI154">
            <v>2.1373544270936644E-3</v>
          </cell>
          <cell r="AJ154">
            <v>1.7610936268359838E-3</v>
          </cell>
          <cell r="AK154">
            <v>1.8160326452843032E-3</v>
          </cell>
          <cell r="AL154">
            <v>1.8005340288220035E-3</v>
          </cell>
          <cell r="AM154">
            <v>1.8472373530156311E-3</v>
          </cell>
          <cell r="AN154">
            <v>1.5256327195970658E-3</v>
          </cell>
          <cell r="AO154">
            <v>1.4656368273012587E-3</v>
          </cell>
          <cell r="AP154">
            <v>1.4829730408012617E-3</v>
          </cell>
          <cell r="AQ154">
            <v>1.4622934510500393E-3</v>
          </cell>
          <cell r="AR154">
            <v>1.5757013535496556E-3</v>
          </cell>
        </row>
        <row r="155">
          <cell r="C155" t="str">
            <v>Minivan1</v>
          </cell>
          <cell r="D155" t="str">
            <v>MP$/unit</v>
          </cell>
          <cell r="E155">
            <v>2279</v>
          </cell>
          <cell r="F155">
            <v>1917</v>
          </cell>
          <cell r="G155">
            <v>2626</v>
          </cell>
          <cell r="H155">
            <v>2502</v>
          </cell>
          <cell r="I155">
            <v>2146</v>
          </cell>
          <cell r="J155">
            <v>2637</v>
          </cell>
          <cell r="K155">
            <v>2115</v>
          </cell>
          <cell r="L155">
            <v>2509</v>
          </cell>
          <cell r="M155">
            <v>2177</v>
          </cell>
          <cell r="N155">
            <v>1793</v>
          </cell>
          <cell r="O155">
            <v>1837</v>
          </cell>
          <cell r="P155">
            <v>2106</v>
          </cell>
          <cell r="Q155">
            <v>1724</v>
          </cell>
          <cell r="R155">
            <v>1846</v>
          </cell>
          <cell r="S155">
            <v>1485</v>
          </cell>
          <cell r="T155">
            <v>1890</v>
          </cell>
          <cell r="U155">
            <v>1945</v>
          </cell>
          <cell r="V155">
            <v>1940</v>
          </cell>
          <cell r="W155">
            <v>1564</v>
          </cell>
          <cell r="X155">
            <v>1367</v>
          </cell>
          <cell r="Y155">
            <v>2127</v>
          </cell>
          <cell r="Z155">
            <v>1594</v>
          </cell>
          <cell r="AA155">
            <v>1783</v>
          </cell>
          <cell r="AB155">
            <v>2170</v>
          </cell>
          <cell r="AC155">
            <v>2479</v>
          </cell>
          <cell r="AD155">
            <v>2645</v>
          </cell>
          <cell r="AE155">
            <v>3170</v>
          </cell>
          <cell r="AF155">
            <v>2900</v>
          </cell>
          <cell r="AG155">
            <v>2915</v>
          </cell>
          <cell r="AH155">
            <v>2897</v>
          </cell>
          <cell r="AI155">
            <v>2632</v>
          </cell>
          <cell r="AJ155">
            <v>2300</v>
          </cell>
          <cell r="AK155">
            <v>2114</v>
          </cell>
          <cell r="AL155">
            <v>1837</v>
          </cell>
          <cell r="AM155">
            <v>1817</v>
          </cell>
          <cell r="AN155">
            <v>1916</v>
          </cell>
          <cell r="AO155">
            <v>1646</v>
          </cell>
          <cell r="AP155">
            <v>1683</v>
          </cell>
          <cell r="AQ155">
            <v>2037</v>
          </cell>
          <cell r="AR155">
            <v>2161</v>
          </cell>
        </row>
        <row r="157">
          <cell r="B157" t="str">
            <v>Chevrolet Astro Passenger Van  .  .  .  .  .  .</v>
          </cell>
          <cell r="C157" t="str">
            <v>Minivan</v>
          </cell>
          <cell r="D157" t="str">
            <v>Sales</v>
          </cell>
          <cell r="E157">
            <v>4442</v>
          </cell>
          <cell r="F157">
            <v>5312</v>
          </cell>
          <cell r="G157">
            <v>6044</v>
          </cell>
          <cell r="H157">
            <v>7036</v>
          </cell>
          <cell r="I157">
            <v>7906</v>
          </cell>
          <cell r="J157">
            <v>7294</v>
          </cell>
          <cell r="K157">
            <v>3808</v>
          </cell>
          <cell r="L157">
            <v>2550</v>
          </cell>
          <cell r="M157">
            <v>4019</v>
          </cell>
          <cell r="N157">
            <v>5325</v>
          </cell>
          <cell r="O157">
            <v>3561</v>
          </cell>
          <cell r="P157">
            <v>5944</v>
          </cell>
          <cell r="Q157">
            <v>5326</v>
          </cell>
          <cell r="R157">
            <v>6023</v>
          </cell>
          <cell r="S157">
            <v>5944</v>
          </cell>
          <cell r="T157">
            <v>5769</v>
          </cell>
          <cell r="U157">
            <v>6281</v>
          </cell>
          <cell r="V157">
            <v>9761</v>
          </cell>
          <cell r="W157">
            <v>5144</v>
          </cell>
          <cell r="X157">
            <v>5414</v>
          </cell>
          <cell r="Y157">
            <v>4383</v>
          </cell>
          <cell r="Z157">
            <v>4306</v>
          </cell>
          <cell r="AA157">
            <v>5037</v>
          </cell>
          <cell r="AB157">
            <v>5662</v>
          </cell>
          <cell r="AC157">
            <v>4493</v>
          </cell>
          <cell r="AD157">
            <v>6321</v>
          </cell>
          <cell r="AE157">
            <v>7252</v>
          </cell>
          <cell r="AF157">
            <v>6962</v>
          </cell>
          <cell r="AG157">
            <v>8258</v>
          </cell>
          <cell r="AH157">
            <v>6130</v>
          </cell>
          <cell r="AI157">
            <v>3732</v>
          </cell>
          <cell r="AJ157">
            <v>4019</v>
          </cell>
          <cell r="AK157">
            <v>3949</v>
          </cell>
          <cell r="AL157">
            <v>3793</v>
          </cell>
          <cell r="AM157">
            <v>2697</v>
          </cell>
          <cell r="AN157">
            <v>2676</v>
          </cell>
          <cell r="AO157">
            <v>3091</v>
          </cell>
          <cell r="AP157">
            <v>3556</v>
          </cell>
          <cell r="AQ157">
            <v>3597</v>
          </cell>
          <cell r="AR157">
            <v>3743</v>
          </cell>
        </row>
        <row r="158">
          <cell r="D158" t="str">
            <v>Share</v>
          </cell>
          <cell r="E158">
            <v>4.3554912331276192E-3</v>
          </cell>
          <cell r="F158">
            <v>4.6341046372452201E-3</v>
          </cell>
          <cell r="G158">
            <v>4.403424821211044E-3</v>
          </cell>
          <cell r="H158">
            <v>5.1814501727272793E-3</v>
          </cell>
          <cell r="I158">
            <v>5.2257496068790063E-3</v>
          </cell>
          <cell r="J158">
            <v>4.6341269715211488E-3</v>
          </cell>
          <cell r="K158">
            <v>3.0841425022859748E-3</v>
          </cell>
          <cell r="L158">
            <v>2.067903462156961E-3</v>
          </cell>
          <cell r="M158">
            <v>3.133987111585225E-3</v>
          </cell>
          <cell r="N158">
            <v>3.8775805936011546E-3</v>
          </cell>
          <cell r="O158">
            <v>3.1084907801517494E-3</v>
          </cell>
          <cell r="P158">
            <v>4.4358208955223881E-3</v>
          </cell>
          <cell r="Q158">
            <v>4.8616315401769214E-3</v>
          </cell>
          <cell r="R158">
            <v>4.6616781112425159E-3</v>
          </cell>
          <cell r="S158">
            <v>3.8623586379337681E-3</v>
          </cell>
          <cell r="T158">
            <v>4.0919507944512891E-3</v>
          </cell>
          <cell r="U158">
            <v>3.9419075418400127E-3</v>
          </cell>
          <cell r="V158">
            <v>6.0652682767392829E-3</v>
          </cell>
          <cell r="W158">
            <v>3.4468525358220719E-3</v>
          </cell>
          <cell r="X158">
            <v>3.6452904786143858E-3</v>
          </cell>
          <cell r="Y158">
            <v>3.1222084977069612E-3</v>
          </cell>
          <cell r="Z158">
            <v>3.1725495627982093E-3</v>
          </cell>
          <cell r="AA158">
            <v>3.9349779463118077E-3</v>
          </cell>
          <cell r="AB158">
            <v>4.0449213447827518E-3</v>
          </cell>
          <cell r="AC158">
            <v>3.7170507812176838E-3</v>
          </cell>
          <cell r="AD158">
            <v>4.1998911656109909E-3</v>
          </cell>
          <cell r="AE158">
            <v>4.3426085831790385E-3</v>
          </cell>
          <cell r="AF158">
            <v>4.636514449315678E-3</v>
          </cell>
          <cell r="AG158">
            <v>5.0788582224857255E-3</v>
          </cell>
          <cell r="AH158">
            <v>3.7813993398281283E-3</v>
          </cell>
          <cell r="AI158">
            <v>2.597397174182206E-3</v>
          </cell>
          <cell r="AJ158">
            <v>2.6031023487509447E-3</v>
          </cell>
          <cell r="AK158">
            <v>2.6719496707256754E-3</v>
          </cell>
          <cell r="AL158">
            <v>2.8361401874260213E-3</v>
          </cell>
          <cell r="AM158">
            <v>2.1812605696511196E-3</v>
          </cell>
          <cell r="AN158">
            <v>2.1509974487048198E-3</v>
          </cell>
          <cell r="AO158">
            <v>2.6354179367005181E-3</v>
          </cell>
          <cell r="AP158">
            <v>2.6170978327986535E-3</v>
          </cell>
          <cell r="AQ158">
            <v>2.247807497191022E-3</v>
          </cell>
          <cell r="AR158">
            <v>2.7689437400640195E-3</v>
          </cell>
        </row>
        <row r="159">
          <cell r="C159" t="str">
            <v>Minivan1</v>
          </cell>
          <cell r="D159" t="str">
            <v>MP$/unit</v>
          </cell>
          <cell r="E159">
            <v>2166</v>
          </cell>
          <cell r="F159">
            <v>1302</v>
          </cell>
          <cell r="G159">
            <v>2753</v>
          </cell>
          <cell r="H159">
            <v>2119</v>
          </cell>
          <cell r="I159">
            <v>1683</v>
          </cell>
          <cell r="J159">
            <v>2063</v>
          </cell>
          <cell r="K159">
            <v>1757</v>
          </cell>
          <cell r="L159">
            <v>1922</v>
          </cell>
          <cell r="M159">
            <v>2000</v>
          </cell>
          <cell r="N159">
            <v>1760</v>
          </cell>
          <cell r="O159">
            <v>1838</v>
          </cell>
          <cell r="P159">
            <v>2106</v>
          </cell>
          <cell r="Q159">
            <v>1303</v>
          </cell>
          <cell r="R159">
            <v>1937</v>
          </cell>
          <cell r="S159">
            <v>1458</v>
          </cell>
          <cell r="T159">
            <v>1890</v>
          </cell>
          <cell r="U159">
            <v>1972</v>
          </cell>
          <cell r="V159">
            <v>1890</v>
          </cell>
          <cell r="W159">
            <v>1714</v>
          </cell>
          <cell r="X159">
            <v>1417</v>
          </cell>
          <cell r="Y159">
            <v>2524</v>
          </cell>
          <cell r="Z159">
            <v>1240</v>
          </cell>
          <cell r="AA159">
            <v>1270</v>
          </cell>
          <cell r="AB159">
            <v>1705</v>
          </cell>
          <cell r="AC159">
            <v>2117</v>
          </cell>
          <cell r="AD159">
            <v>2196</v>
          </cell>
          <cell r="AE159">
            <v>2796</v>
          </cell>
          <cell r="AF159">
            <v>2846</v>
          </cell>
          <cell r="AG159">
            <v>3118</v>
          </cell>
          <cell r="AH159">
            <v>3138</v>
          </cell>
          <cell r="AI159">
            <v>3008</v>
          </cell>
          <cell r="AJ159">
            <v>2300</v>
          </cell>
          <cell r="AK159">
            <v>2083</v>
          </cell>
          <cell r="AL159">
            <v>2042</v>
          </cell>
          <cell r="AM159">
            <v>2004</v>
          </cell>
          <cell r="AN159">
            <v>2010</v>
          </cell>
          <cell r="AO159">
            <v>2013</v>
          </cell>
          <cell r="AP159">
            <v>2032</v>
          </cell>
          <cell r="AQ159">
            <v>2439</v>
          </cell>
          <cell r="AR159">
            <v>2447</v>
          </cell>
        </row>
        <row r="161">
          <cell r="B161" t="str">
            <v xml:space="preserve">Chevrolet Avalanche .  .  .  .  .  .  .  .  .  .  .  .  </v>
          </cell>
          <cell r="C161" t="str">
            <v>Large SUV</v>
          </cell>
          <cell r="D161" t="str">
            <v>Sales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D162" t="str">
            <v>Share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</row>
        <row r="163">
          <cell r="C163" t="str">
            <v>Large SUV1</v>
          </cell>
          <cell r="D163" t="str">
            <v>MP$/unit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5">
          <cell r="B165" t="str">
            <v>Chevrolet Blazer .  .  .  .  .  .  .  .  .  .  .  .  .  .  .</v>
          </cell>
          <cell r="C165" t="str">
            <v>Mid SUV</v>
          </cell>
          <cell r="D165" t="str">
            <v>Sales</v>
          </cell>
          <cell r="E165">
            <v>16875</v>
          </cell>
          <cell r="F165">
            <v>14996</v>
          </cell>
          <cell r="G165">
            <v>17903</v>
          </cell>
          <cell r="H165">
            <v>18719</v>
          </cell>
          <cell r="I165">
            <v>22866</v>
          </cell>
          <cell r="J165">
            <v>24457</v>
          </cell>
          <cell r="K165">
            <v>12285</v>
          </cell>
          <cell r="L165">
            <v>13225</v>
          </cell>
          <cell r="M165">
            <v>23762</v>
          </cell>
          <cell r="N165">
            <v>18527</v>
          </cell>
          <cell r="O165">
            <v>15470</v>
          </cell>
          <cell r="P165">
            <v>20625</v>
          </cell>
          <cell r="Q165">
            <v>13374</v>
          </cell>
          <cell r="R165">
            <v>15919</v>
          </cell>
          <cell r="S165">
            <v>18884</v>
          </cell>
          <cell r="T165">
            <v>18186</v>
          </cell>
          <cell r="U165">
            <v>20782</v>
          </cell>
          <cell r="V165">
            <v>23788</v>
          </cell>
          <cell r="W165">
            <v>17761</v>
          </cell>
          <cell r="X165">
            <v>18234</v>
          </cell>
          <cell r="Y165">
            <v>18647</v>
          </cell>
          <cell r="Z165">
            <v>18673</v>
          </cell>
          <cell r="AA165">
            <v>18790</v>
          </cell>
          <cell r="AB165">
            <v>29102</v>
          </cell>
          <cell r="AC165">
            <v>16672</v>
          </cell>
          <cell r="AD165">
            <v>22591</v>
          </cell>
          <cell r="AE165">
            <v>23922</v>
          </cell>
          <cell r="AF165">
            <v>18376</v>
          </cell>
          <cell r="AG165">
            <v>21430</v>
          </cell>
          <cell r="AH165">
            <v>22758</v>
          </cell>
          <cell r="AI165">
            <v>19498</v>
          </cell>
          <cell r="AJ165">
            <v>17966</v>
          </cell>
          <cell r="AK165">
            <v>16676</v>
          </cell>
          <cell r="AL165">
            <v>21946</v>
          </cell>
          <cell r="AM165">
            <v>12660</v>
          </cell>
          <cell r="AN165">
            <v>11453</v>
          </cell>
          <cell r="AO165">
            <v>15867</v>
          </cell>
          <cell r="AP165">
            <v>19827</v>
          </cell>
          <cell r="AQ165">
            <v>20429</v>
          </cell>
          <cell r="AR165">
            <v>12016</v>
          </cell>
        </row>
        <row r="166">
          <cell r="D166" t="str">
            <v>Share</v>
          </cell>
          <cell r="E166">
            <v>1.6546356271730882E-2</v>
          </cell>
          <cell r="F166">
            <v>1.3082272804994225E-2</v>
          </cell>
          <cell r="G166">
            <v>1.3043433913656737E-2</v>
          </cell>
          <cell r="H166">
            <v>1.3785043459818354E-2</v>
          </cell>
          <cell r="I166">
            <v>1.5114089363887598E-2</v>
          </cell>
          <cell r="J166">
            <v>1.5538366238345589E-2</v>
          </cell>
          <cell r="K166">
            <v>9.949761197632143E-3</v>
          </cell>
          <cell r="L166">
            <v>1.0724715014519926E-2</v>
          </cell>
          <cell r="M166">
            <v>1.8529435617190376E-2</v>
          </cell>
          <cell r="N166">
            <v>1.3491067729135886E-2</v>
          </cell>
          <cell r="O166">
            <v>1.3504170842164438E-2</v>
          </cell>
          <cell r="P166">
            <v>1.5391791044776119E-2</v>
          </cell>
          <cell r="Q166">
            <v>1.2207934701150234E-2</v>
          </cell>
          <cell r="R166">
            <v>1.2320978557673851E-2</v>
          </cell>
          <cell r="S166">
            <v>1.2270656211093755E-2</v>
          </cell>
          <cell r="T166">
            <v>1.2899326945378946E-2</v>
          </cell>
          <cell r="U166">
            <v>1.3042624189542931E-2</v>
          </cell>
          <cell r="V166">
            <v>1.4781334060759559E-2</v>
          </cell>
          <cell r="W166">
            <v>1.1901156276970415E-2</v>
          </cell>
          <cell r="X166">
            <v>1.2277101327494405E-2</v>
          </cell>
          <cell r="Y166">
            <v>1.3283098758097583E-2</v>
          </cell>
          <cell r="Z166">
            <v>1.3757784019073609E-2</v>
          </cell>
          <cell r="AA166">
            <v>1.4679022356799458E-2</v>
          </cell>
          <cell r="AB166">
            <v>2.0790409921559103E-2</v>
          </cell>
          <cell r="AC166">
            <v>1.3792715473950862E-2</v>
          </cell>
          <cell r="AD166">
            <v>1.5010242259502911E-2</v>
          </cell>
          <cell r="AE166">
            <v>1.4324859697574318E-2</v>
          </cell>
          <cell r="AF166">
            <v>1.2237947360043794E-2</v>
          </cell>
          <cell r="AG166">
            <v>1.3179938448518901E-2</v>
          </cell>
          <cell r="AH166">
            <v>1.4038676374520154E-2</v>
          </cell>
          <cell r="AI166">
            <v>1.3570217069186671E-2</v>
          </cell>
          <cell r="AJ166">
            <v>1.1636560536864762E-2</v>
          </cell>
          <cell r="AK166">
            <v>1.1283219222340178E-2</v>
          </cell>
          <cell r="AL166">
            <v>1.6409684300883593E-2</v>
          </cell>
          <cell r="AM166">
            <v>1.0239065187906257E-2</v>
          </cell>
          <cell r="AN166">
            <v>9.2060440134590065E-3</v>
          </cell>
          <cell r="AO166">
            <v>1.3528365060377587E-2</v>
          </cell>
          <cell r="AP166">
            <v>1.4592013141422638E-2</v>
          </cell>
          <cell r="AQ166">
            <v>1.2766321757051816E-2</v>
          </cell>
          <cell r="AR166">
            <v>8.8890269785223772E-3</v>
          </cell>
        </row>
        <row r="167">
          <cell r="C167" t="str">
            <v>Mid SUV1</v>
          </cell>
          <cell r="D167" t="str">
            <v>MP$/unit</v>
          </cell>
          <cell r="E167">
            <v>1928</v>
          </cell>
          <cell r="F167">
            <v>1682</v>
          </cell>
          <cell r="G167">
            <v>2408</v>
          </cell>
          <cell r="H167">
            <v>2806</v>
          </cell>
          <cell r="I167">
            <v>2146</v>
          </cell>
          <cell r="J167">
            <v>2615</v>
          </cell>
          <cell r="K167">
            <v>2891</v>
          </cell>
          <cell r="L167">
            <v>3293</v>
          </cell>
          <cell r="M167">
            <v>2315</v>
          </cell>
          <cell r="N167">
            <v>1762</v>
          </cell>
          <cell r="O167">
            <v>2761</v>
          </cell>
          <cell r="P167">
            <v>3434</v>
          </cell>
          <cell r="Q167">
            <v>1773</v>
          </cell>
          <cell r="R167">
            <v>1841</v>
          </cell>
          <cell r="S167">
            <v>1556</v>
          </cell>
          <cell r="T167">
            <v>1906</v>
          </cell>
          <cell r="U167">
            <v>1883</v>
          </cell>
          <cell r="V167">
            <v>4186</v>
          </cell>
          <cell r="W167">
            <v>3694</v>
          </cell>
          <cell r="X167">
            <v>2501</v>
          </cell>
          <cell r="Y167">
            <v>4094</v>
          </cell>
          <cell r="Z167">
            <v>2373</v>
          </cell>
          <cell r="AA167">
            <v>2424</v>
          </cell>
          <cell r="AB167">
            <v>3495</v>
          </cell>
          <cell r="AC167">
            <v>3740</v>
          </cell>
          <cell r="AD167">
            <v>3041</v>
          </cell>
          <cell r="AE167">
            <v>3749</v>
          </cell>
          <cell r="AF167">
            <v>3565</v>
          </cell>
          <cell r="AG167">
            <v>3723</v>
          </cell>
          <cell r="AH167">
            <v>3798</v>
          </cell>
          <cell r="AI167">
            <v>3180</v>
          </cell>
          <cell r="AJ167">
            <v>3734</v>
          </cell>
          <cell r="AK167">
            <v>3299</v>
          </cell>
          <cell r="AL167">
            <v>2725</v>
          </cell>
          <cell r="AM167">
            <v>2771</v>
          </cell>
          <cell r="AN167">
            <v>2643</v>
          </cell>
          <cell r="AO167">
            <v>3183</v>
          </cell>
          <cell r="AP167">
            <v>3106</v>
          </cell>
          <cell r="AQ167">
            <v>3907</v>
          </cell>
          <cell r="AR167">
            <v>4401</v>
          </cell>
        </row>
        <row r="169">
          <cell r="B169" t="str">
            <v>Chevrolet Colorado   .  .  .  .  .  .  .  .  .  .  .  .  .  .</v>
          </cell>
          <cell r="D169" t="str">
            <v>Sales</v>
          </cell>
        </row>
        <row r="170">
          <cell r="D170" t="str">
            <v>Share</v>
          </cell>
        </row>
        <row r="171">
          <cell r="D171" t="str">
            <v>MP$/unit</v>
          </cell>
        </row>
        <row r="173">
          <cell r="B173" t="str">
            <v>Chevrolet Express / G-Sportvan .  .  .  .  .  .</v>
          </cell>
          <cell r="C173" t="str">
            <v>Lrg Van</v>
          </cell>
          <cell r="D173" t="str">
            <v>Sales</v>
          </cell>
          <cell r="E173">
            <v>823</v>
          </cell>
          <cell r="F173">
            <v>586</v>
          </cell>
          <cell r="G173">
            <v>788</v>
          </cell>
          <cell r="H173">
            <v>799</v>
          </cell>
          <cell r="I173">
            <v>884</v>
          </cell>
          <cell r="J173">
            <v>897</v>
          </cell>
          <cell r="K173">
            <v>512</v>
          </cell>
          <cell r="L173">
            <v>315</v>
          </cell>
          <cell r="M173">
            <v>649</v>
          </cell>
          <cell r="N173">
            <v>909</v>
          </cell>
          <cell r="O173">
            <v>685</v>
          </cell>
          <cell r="P173">
            <v>811</v>
          </cell>
          <cell r="Q173">
            <v>832</v>
          </cell>
          <cell r="R173">
            <v>869</v>
          </cell>
          <cell r="S173">
            <v>876</v>
          </cell>
          <cell r="T173">
            <v>1098</v>
          </cell>
          <cell r="U173">
            <v>1434</v>
          </cell>
          <cell r="V173">
            <v>1240</v>
          </cell>
          <cell r="W173">
            <v>675</v>
          </cell>
          <cell r="X173">
            <v>1933</v>
          </cell>
          <cell r="Y173">
            <v>1742</v>
          </cell>
          <cell r="Z173">
            <v>771</v>
          </cell>
          <cell r="AA173">
            <v>775</v>
          </cell>
          <cell r="AB173">
            <v>969</v>
          </cell>
          <cell r="AC173">
            <v>881</v>
          </cell>
          <cell r="AD173">
            <v>1110</v>
          </cell>
          <cell r="AE173">
            <v>1564</v>
          </cell>
          <cell r="AF173">
            <v>1278</v>
          </cell>
          <cell r="AG173">
            <v>2008</v>
          </cell>
          <cell r="AH173">
            <v>1153</v>
          </cell>
          <cell r="AI173">
            <v>1516</v>
          </cell>
          <cell r="AJ173">
            <v>838</v>
          </cell>
          <cell r="AK173">
            <v>1487</v>
          </cell>
          <cell r="AL173">
            <v>1019</v>
          </cell>
          <cell r="AM173">
            <v>732</v>
          </cell>
          <cell r="AN173">
            <v>916</v>
          </cell>
          <cell r="AO173">
            <v>1075</v>
          </cell>
          <cell r="AP173">
            <v>791</v>
          </cell>
          <cell r="AQ173">
            <v>1734</v>
          </cell>
          <cell r="AR173">
            <v>1605</v>
          </cell>
        </row>
        <row r="174">
          <cell r="D174" t="str">
            <v>Share</v>
          </cell>
          <cell r="E174">
            <v>8.069719236524157E-4</v>
          </cell>
          <cell r="F174">
            <v>5.1121711547923556E-4</v>
          </cell>
          <cell r="G174">
            <v>5.7410634664366354E-4</v>
          </cell>
          <cell r="H174">
            <v>5.883994724288084E-4</v>
          </cell>
          <cell r="I174">
            <v>5.8431098564141679E-4</v>
          </cell>
          <cell r="J174">
            <v>5.6989469337187688E-4</v>
          </cell>
          <cell r="K174">
            <v>4.1467462215609744E-4</v>
          </cell>
          <cell r="L174">
            <v>2.5544689826644814E-4</v>
          </cell>
          <cell r="M174">
            <v>5.0608550271679796E-4</v>
          </cell>
          <cell r="N174">
            <v>6.6191939147107037E-4</v>
          </cell>
          <cell r="O174">
            <v>5.9795455894522565E-4</v>
          </cell>
          <cell r="P174">
            <v>6.0522388059701491E-4</v>
          </cell>
          <cell r="Q174">
            <v>7.594587760847162E-4</v>
          </cell>
          <cell r="R174">
            <v>6.7258812529798206E-4</v>
          </cell>
          <cell r="S174">
            <v>5.6921705363896047E-4</v>
          </cell>
          <cell r="T174">
            <v>7.7881122764907528E-4</v>
          </cell>
          <cell r="U174">
            <v>8.999674279571053E-4</v>
          </cell>
          <cell r="V174">
            <v>7.7050841749377224E-4</v>
          </cell>
          <cell r="W174">
            <v>4.5229888446343279E-4</v>
          </cell>
          <cell r="X174">
            <v>1.3015047091174006E-3</v>
          </cell>
          <cell r="Y174">
            <v>1.2409051341559494E-3</v>
          </cell>
          <cell r="Z174">
            <v>5.6805288270260555E-4</v>
          </cell>
          <cell r="AA174">
            <v>6.0544131594037149E-4</v>
          </cell>
          <cell r="AB174">
            <v>6.9225163954335681E-4</v>
          </cell>
          <cell r="AC174">
            <v>7.2884970804646765E-4</v>
          </cell>
          <cell r="AD174">
            <v>7.3752241636263242E-4</v>
          </cell>
          <cell r="AE174">
            <v>9.3654713514782352E-4</v>
          </cell>
          <cell r="AF174">
            <v>8.5111540738658958E-4</v>
          </cell>
          <cell r="AG174">
            <v>1.2349657678313558E-3</v>
          </cell>
          <cell r="AH174">
            <v>7.1124852183064146E-4</v>
          </cell>
          <cell r="AI174">
            <v>1.0551056045177451E-3</v>
          </cell>
          <cell r="AJ174">
            <v>5.4277177612672099E-4</v>
          </cell>
          <cell r="AK174">
            <v>1.006125388799463E-3</v>
          </cell>
          <cell r="AL174">
            <v>7.6193694990432789E-4</v>
          </cell>
          <cell r="AM174">
            <v>5.9202177863723377E-4</v>
          </cell>
          <cell r="AN174">
            <v>7.3629060650732994E-4</v>
          </cell>
          <cell r="AO174">
            <v>9.1655589839956546E-4</v>
          </cell>
          <cell r="AP174">
            <v>5.821497147760784E-4</v>
          </cell>
          <cell r="AQ174">
            <v>1.0835969419319522E-3</v>
          </cell>
          <cell r="AR174">
            <v>1.1873242593648814E-3</v>
          </cell>
        </row>
        <row r="175">
          <cell r="C175" t="str">
            <v>Lrg Van1</v>
          </cell>
          <cell r="D175" t="str">
            <v>MP$/unit</v>
          </cell>
          <cell r="E175">
            <v>1218</v>
          </cell>
          <cell r="F175">
            <v>702</v>
          </cell>
          <cell r="G175">
            <v>1364</v>
          </cell>
          <cell r="H175">
            <v>1586</v>
          </cell>
          <cell r="I175">
            <v>1881</v>
          </cell>
          <cell r="J175">
            <v>2548</v>
          </cell>
          <cell r="K175">
            <v>2009</v>
          </cell>
          <cell r="L175">
            <v>3299</v>
          </cell>
          <cell r="M175">
            <v>3005</v>
          </cell>
          <cell r="N175">
            <v>2700</v>
          </cell>
          <cell r="O175">
            <v>2836</v>
          </cell>
          <cell r="P175">
            <v>2144</v>
          </cell>
          <cell r="Q175">
            <v>1681</v>
          </cell>
          <cell r="R175">
            <v>2276</v>
          </cell>
          <cell r="S175">
            <v>2350</v>
          </cell>
          <cell r="T175">
            <v>3457</v>
          </cell>
          <cell r="U175">
            <v>3090</v>
          </cell>
          <cell r="V175">
            <v>2091</v>
          </cell>
          <cell r="W175">
            <v>2156</v>
          </cell>
          <cell r="X175">
            <v>2156</v>
          </cell>
          <cell r="Y175">
            <v>2617</v>
          </cell>
          <cell r="Z175">
            <v>1110</v>
          </cell>
          <cell r="AA175">
            <v>1787</v>
          </cell>
          <cell r="AB175">
            <v>2098</v>
          </cell>
          <cell r="AC175">
            <v>1642</v>
          </cell>
          <cell r="AD175">
            <v>1679</v>
          </cell>
          <cell r="AE175">
            <v>1762</v>
          </cell>
          <cell r="AF175">
            <v>1240</v>
          </cell>
          <cell r="AG175">
            <v>1440</v>
          </cell>
          <cell r="AH175">
            <v>1455</v>
          </cell>
          <cell r="AI175">
            <v>1729</v>
          </cell>
          <cell r="AJ175">
            <v>1042</v>
          </cell>
          <cell r="AK175">
            <v>1187</v>
          </cell>
          <cell r="AL175">
            <v>1484</v>
          </cell>
          <cell r="AM175">
            <v>1651</v>
          </cell>
          <cell r="AN175">
            <v>1543</v>
          </cell>
          <cell r="AO175">
            <v>1106</v>
          </cell>
          <cell r="AP175">
            <v>831</v>
          </cell>
          <cell r="AQ175">
            <v>1795</v>
          </cell>
          <cell r="AR175">
            <v>1759</v>
          </cell>
        </row>
        <row r="177">
          <cell r="B177" t="str">
            <v xml:space="preserve">Chevrolet Express-Panel .  .  .  .  .  .  .  .  .  .  .  .  .  </v>
          </cell>
          <cell r="C177" t="str">
            <v>Lrg Van</v>
          </cell>
          <cell r="D177" t="str">
            <v>Sales</v>
          </cell>
          <cell r="E177">
            <v>5378</v>
          </cell>
          <cell r="F177">
            <v>4943</v>
          </cell>
          <cell r="G177">
            <v>6868</v>
          </cell>
          <cell r="H177">
            <v>7104</v>
          </cell>
          <cell r="I177">
            <v>7592</v>
          </cell>
          <cell r="J177">
            <v>7470</v>
          </cell>
          <cell r="K177">
            <v>5618</v>
          </cell>
          <cell r="L177">
            <v>4898</v>
          </cell>
          <cell r="M177">
            <v>5958</v>
          </cell>
          <cell r="N177">
            <v>6097</v>
          </cell>
          <cell r="O177">
            <v>5445</v>
          </cell>
          <cell r="P177">
            <v>6441</v>
          </cell>
          <cell r="Q177">
            <v>5190</v>
          </cell>
          <cell r="R177">
            <v>6674</v>
          </cell>
          <cell r="S177">
            <v>7274</v>
          </cell>
          <cell r="T177">
            <v>7761</v>
          </cell>
          <cell r="U177">
            <v>9045</v>
          </cell>
          <cell r="V177">
            <v>8693</v>
          </cell>
          <cell r="W177">
            <v>8590</v>
          </cell>
          <cell r="X177">
            <v>9217</v>
          </cell>
          <cell r="Y177">
            <v>8631</v>
          </cell>
          <cell r="Z177">
            <v>7122</v>
          </cell>
          <cell r="AA177">
            <v>6273</v>
          </cell>
          <cell r="AB177">
            <v>8157</v>
          </cell>
          <cell r="AC177">
            <v>6759</v>
          </cell>
          <cell r="AD177">
            <v>8435</v>
          </cell>
          <cell r="AE177">
            <v>9810</v>
          </cell>
          <cell r="AF177">
            <v>8067</v>
          </cell>
          <cell r="AG177">
            <v>10197</v>
          </cell>
          <cell r="AH177">
            <v>9179</v>
          </cell>
          <cell r="AI177">
            <v>6793</v>
          </cell>
          <cell r="AJ177">
            <v>10140</v>
          </cell>
          <cell r="AK177">
            <v>8623</v>
          </cell>
          <cell r="AL177">
            <v>7606</v>
          </cell>
          <cell r="AM177">
            <v>6516</v>
          </cell>
          <cell r="AN177">
            <v>6605</v>
          </cell>
          <cell r="AO177">
            <v>5729</v>
          </cell>
          <cell r="AP177">
            <v>6835</v>
          </cell>
          <cell r="AQ177">
            <v>7182</v>
          </cell>
          <cell r="AR177">
            <v>6337</v>
          </cell>
        </row>
        <row r="178">
          <cell r="D178" t="str">
            <v>Share</v>
          </cell>
          <cell r="E178">
            <v>5.2732624609996255E-3</v>
          </cell>
          <cell r="F178">
            <v>4.3121948836414015E-3</v>
          </cell>
          <cell r="G178">
            <v>5.0037593765846211E-3</v>
          </cell>
          <cell r="H178">
            <v>5.2315267235722848E-3</v>
          </cell>
          <cell r="I178">
            <v>5.0182002296262854E-3</v>
          </cell>
          <cell r="J178">
            <v>4.7459457742340255E-3</v>
          </cell>
          <cell r="K178">
            <v>4.5500820845174915E-3</v>
          </cell>
          <cell r="L178">
            <v>3.9719965324097242E-3</v>
          </cell>
          <cell r="M178">
            <v>4.6460052776374147E-3</v>
          </cell>
          <cell r="N178">
            <v>4.4397387566546933E-3</v>
          </cell>
          <cell r="O178">
            <v>4.7530840488419759E-3</v>
          </cell>
          <cell r="P178">
            <v>4.8067164179104475E-3</v>
          </cell>
          <cell r="Q178">
            <v>4.7374892402399964E-3</v>
          </cell>
          <cell r="R178">
            <v>5.1655387206429601E-3</v>
          </cell>
          <cell r="S178">
            <v>4.7265808769061625E-3</v>
          </cell>
          <cell r="T178">
            <v>5.5048760817709231E-3</v>
          </cell>
          <cell r="U178">
            <v>5.6765727934951311E-3</v>
          </cell>
          <cell r="V178">
            <v>5.4016368332849693E-3</v>
          </cell>
          <cell r="W178">
            <v>5.7559221000605745E-3</v>
          </cell>
          <cell r="X178">
            <v>6.2058814816011807E-3</v>
          </cell>
          <cell r="Y178">
            <v>6.1482504092422504E-3</v>
          </cell>
          <cell r="Z178">
            <v>5.2473056168715389E-3</v>
          </cell>
          <cell r="AA178">
            <v>4.9005591934115486E-3</v>
          </cell>
          <cell r="AB178">
            <v>5.8273442969609514E-3</v>
          </cell>
          <cell r="AC178">
            <v>5.5917084865903235E-3</v>
          </cell>
          <cell r="AD178">
            <v>5.6045059297466712E-3</v>
          </cell>
          <cell r="AE178">
            <v>5.8743781303070008E-3</v>
          </cell>
          <cell r="AF178">
            <v>5.3724162686914064E-3</v>
          </cell>
          <cell r="AG178">
            <v>6.2713874176176972E-3</v>
          </cell>
          <cell r="AH178">
            <v>5.6622291256578127E-3</v>
          </cell>
          <cell r="AI178">
            <v>4.7277918017737744E-3</v>
          </cell>
          <cell r="AJ178">
            <v>6.5676680309366955E-3</v>
          </cell>
          <cell r="AK178">
            <v>5.834444672237908E-3</v>
          </cell>
          <cell r="AL178">
            <v>5.687234976420332E-3</v>
          </cell>
          <cell r="AM178">
            <v>5.2699643573773432E-3</v>
          </cell>
          <cell r="AN178">
            <v>5.3091697117695572E-3</v>
          </cell>
          <cell r="AO178">
            <v>4.8846034808661494E-3</v>
          </cell>
          <cell r="AP178">
            <v>5.0303328704102354E-3</v>
          </cell>
          <cell r="AQ178">
            <v>4.4881160536074279E-3</v>
          </cell>
          <cell r="AR178">
            <v>4.6878964682836467E-3</v>
          </cell>
        </row>
        <row r="179">
          <cell r="C179" t="str">
            <v>Lrg Van1</v>
          </cell>
          <cell r="D179" t="str">
            <v>MP$/unit</v>
          </cell>
          <cell r="E179">
            <v>1232</v>
          </cell>
          <cell r="F179">
            <v>1134</v>
          </cell>
          <cell r="G179">
            <v>754</v>
          </cell>
          <cell r="H179">
            <v>2144</v>
          </cell>
          <cell r="I179">
            <v>2177</v>
          </cell>
          <cell r="J179">
            <v>2187</v>
          </cell>
          <cell r="K179">
            <v>1896</v>
          </cell>
          <cell r="L179">
            <v>2353</v>
          </cell>
          <cell r="M179">
            <v>2600</v>
          </cell>
          <cell r="N179">
            <v>2459</v>
          </cell>
          <cell r="O179">
            <v>2638</v>
          </cell>
          <cell r="P179">
            <v>2279</v>
          </cell>
          <cell r="Q179">
            <v>1464</v>
          </cell>
          <cell r="R179">
            <v>2005</v>
          </cell>
          <cell r="S179">
            <v>2932</v>
          </cell>
          <cell r="T179">
            <v>3912</v>
          </cell>
          <cell r="U179">
            <v>3322</v>
          </cell>
          <cell r="V179">
            <v>2311</v>
          </cell>
          <cell r="W179">
            <v>1844</v>
          </cell>
          <cell r="X179">
            <v>1751</v>
          </cell>
          <cell r="Y179">
            <v>2326</v>
          </cell>
          <cell r="Z179">
            <v>1353</v>
          </cell>
          <cell r="AA179">
            <v>1550</v>
          </cell>
          <cell r="AB179">
            <v>1800</v>
          </cell>
          <cell r="AC179">
            <v>1768</v>
          </cell>
          <cell r="AD179">
            <v>1866</v>
          </cell>
          <cell r="AE179">
            <v>1789</v>
          </cell>
          <cell r="AF179">
            <v>1857</v>
          </cell>
          <cell r="AG179">
            <v>1922</v>
          </cell>
          <cell r="AH179">
            <v>2000</v>
          </cell>
          <cell r="AI179">
            <v>1920</v>
          </cell>
          <cell r="AJ179">
            <v>1119</v>
          </cell>
          <cell r="AK179">
            <v>1211</v>
          </cell>
          <cell r="AL179">
            <v>1687</v>
          </cell>
          <cell r="AM179">
            <v>2036</v>
          </cell>
          <cell r="AN179">
            <v>2261</v>
          </cell>
          <cell r="AO179">
            <v>2433</v>
          </cell>
          <cell r="AP179">
            <v>2286</v>
          </cell>
          <cell r="AQ179">
            <v>2817</v>
          </cell>
          <cell r="AR179">
            <v>2939</v>
          </cell>
        </row>
        <row r="181">
          <cell r="B181" t="str">
            <v xml:space="preserve">Chevrolet Silverado C/K  Pickup  .  .  .  .  .  </v>
          </cell>
          <cell r="C181" t="str">
            <v>Lrg PU</v>
          </cell>
          <cell r="D181" t="str">
            <v>Sales</v>
          </cell>
          <cell r="E181">
            <v>40606</v>
          </cell>
          <cell r="F181">
            <v>40037</v>
          </cell>
          <cell r="G181">
            <v>54283</v>
          </cell>
          <cell r="H181">
            <v>56479</v>
          </cell>
          <cell r="I181">
            <v>53432</v>
          </cell>
          <cell r="J181">
            <v>53399</v>
          </cell>
          <cell r="K181">
            <v>33886</v>
          </cell>
          <cell r="L181">
            <v>30052</v>
          </cell>
          <cell r="M181">
            <v>37179</v>
          </cell>
          <cell r="N181">
            <v>43878</v>
          </cell>
          <cell r="O181">
            <v>41929</v>
          </cell>
          <cell r="P181">
            <v>53094</v>
          </cell>
          <cell r="Q181">
            <v>41621</v>
          </cell>
          <cell r="R181">
            <v>47320</v>
          </cell>
          <cell r="S181">
            <v>53097</v>
          </cell>
          <cell r="T181">
            <v>56359</v>
          </cell>
          <cell r="U181">
            <v>56840</v>
          </cell>
          <cell r="V181">
            <v>52296</v>
          </cell>
          <cell r="W181">
            <v>45929</v>
          </cell>
          <cell r="X181">
            <v>52086</v>
          </cell>
          <cell r="Y181">
            <v>61152</v>
          </cell>
          <cell r="Z181">
            <v>56131</v>
          </cell>
          <cell r="AA181">
            <v>50581</v>
          </cell>
          <cell r="AB181">
            <v>62738</v>
          </cell>
          <cell r="AC181">
            <v>45804</v>
          </cell>
          <cell r="AD181">
            <v>60553</v>
          </cell>
          <cell r="AE181">
            <v>61391</v>
          </cell>
          <cell r="AF181">
            <v>57490</v>
          </cell>
          <cell r="AG181">
            <v>59160</v>
          </cell>
          <cell r="AH181">
            <v>50193</v>
          </cell>
          <cell r="AI181">
            <v>48294</v>
          </cell>
          <cell r="AJ181">
            <v>55023</v>
          </cell>
          <cell r="AK181">
            <v>54072</v>
          </cell>
          <cell r="AL181">
            <v>47956</v>
          </cell>
          <cell r="AM181">
            <v>47823</v>
          </cell>
          <cell r="AN181">
            <v>54360</v>
          </cell>
          <cell r="AO181">
            <v>47663</v>
          </cell>
          <cell r="AP181">
            <v>56678</v>
          </cell>
          <cell r="AQ181">
            <v>66253</v>
          </cell>
          <cell r="AR181">
            <v>51069</v>
          </cell>
        </row>
        <row r="182">
          <cell r="D182" t="str">
            <v>Share</v>
          </cell>
          <cell r="E182">
            <v>3.9815190682660991E-2</v>
          </cell>
          <cell r="F182">
            <v>3.4927644458092412E-2</v>
          </cell>
          <cell r="G182">
            <v>3.9548495957941611E-2</v>
          </cell>
          <cell r="H182">
            <v>4.1592257576103471E-2</v>
          </cell>
          <cell r="I182">
            <v>3.531776536741197E-2</v>
          </cell>
          <cell r="J182">
            <v>3.3926205943550565E-2</v>
          </cell>
          <cell r="K182">
            <v>2.7444656731213903E-2</v>
          </cell>
          <cell r="L182">
            <v>2.4370445037153333E-2</v>
          </cell>
          <cell r="M182">
            <v>2.8991915108640728E-2</v>
          </cell>
          <cell r="N182">
            <v>3.1951264091273517E-2</v>
          </cell>
          <cell r="O182">
            <v>3.6600929491991771E-2</v>
          </cell>
          <cell r="P182">
            <v>3.9622388059701495E-2</v>
          </cell>
          <cell r="Q182">
            <v>3.7992107835843718E-2</v>
          </cell>
          <cell r="R182">
            <v>3.6624706661795757E-2</v>
          </cell>
          <cell r="S182">
            <v>3.4501961069712192E-2</v>
          </cell>
          <cell r="T182">
            <v>3.9975429853437376E-2</v>
          </cell>
          <cell r="U182">
            <v>3.5672349096988749E-2</v>
          </cell>
          <cell r="V182">
            <v>3.2495571130043803E-2</v>
          </cell>
          <cell r="W182">
            <v>3.0775756243734822E-2</v>
          </cell>
          <cell r="X182">
            <v>3.506992978742314E-2</v>
          </cell>
          <cell r="Y182">
            <v>4.3561326500519297E-2</v>
          </cell>
          <cell r="Z182">
            <v>4.1355870763916926E-2</v>
          </cell>
          <cell r="AA182">
            <v>3.9514615743974101E-2</v>
          </cell>
          <cell r="AB182">
            <v>4.4819900270042436E-2</v>
          </cell>
          <cell r="AC182">
            <v>3.78935664328722E-2</v>
          </cell>
          <cell r="AD182">
            <v>4.0233508899104937E-2</v>
          </cell>
          <cell r="AE182">
            <v>3.6761870315767289E-2</v>
          </cell>
          <cell r="AF182">
            <v>3.8286873842453079E-2</v>
          </cell>
          <cell r="AG182">
            <v>3.6384748418776397E-2</v>
          </cell>
          <cell r="AH182">
            <v>3.0962443240455668E-2</v>
          </cell>
          <cell r="AI182">
            <v>3.3611655715422149E-2</v>
          </cell>
          <cell r="AJ182">
            <v>3.5638343004559155E-2</v>
          </cell>
          <cell r="AK182">
            <v>3.6585885691435484E-2</v>
          </cell>
          <cell r="AL182">
            <v>3.5858143640443527E-2</v>
          </cell>
          <cell r="AM182">
            <v>3.8677947431377639E-2</v>
          </cell>
          <cell r="AN182">
            <v>4.369514996696338E-2</v>
          </cell>
          <cell r="AO182">
            <v>4.0637957009691618E-2</v>
          </cell>
          <cell r="AP182">
            <v>4.1713124568999463E-2</v>
          </cell>
          <cell r="AQ182">
            <v>4.1402276928383865E-2</v>
          </cell>
          <cell r="AR182">
            <v>3.7779104424613789E-2</v>
          </cell>
        </row>
        <row r="183">
          <cell r="C183" t="str">
            <v>Lrg PU1</v>
          </cell>
          <cell r="D183" t="str">
            <v>MP$/unit</v>
          </cell>
          <cell r="E183">
            <v>1893</v>
          </cell>
          <cell r="F183">
            <v>2040</v>
          </cell>
          <cell r="G183">
            <v>1421</v>
          </cell>
          <cell r="H183">
            <v>1605</v>
          </cell>
          <cell r="I183">
            <v>1605</v>
          </cell>
          <cell r="J183">
            <v>1842</v>
          </cell>
          <cell r="K183">
            <v>1046</v>
          </cell>
          <cell r="L183">
            <v>335</v>
          </cell>
          <cell r="M183">
            <v>1187</v>
          </cell>
          <cell r="N183">
            <v>988</v>
          </cell>
          <cell r="O183">
            <v>1112</v>
          </cell>
          <cell r="P183">
            <v>2109</v>
          </cell>
          <cell r="Q183">
            <v>498</v>
          </cell>
          <cell r="R183">
            <v>745</v>
          </cell>
          <cell r="S183">
            <v>751</v>
          </cell>
          <cell r="T183">
            <v>1176</v>
          </cell>
          <cell r="U183">
            <v>1026</v>
          </cell>
          <cell r="V183">
            <v>1008</v>
          </cell>
          <cell r="W183">
            <v>1278</v>
          </cell>
          <cell r="X183">
            <v>1316</v>
          </cell>
          <cell r="Y183">
            <v>1898</v>
          </cell>
          <cell r="Z183">
            <v>408</v>
          </cell>
          <cell r="AA183">
            <v>797</v>
          </cell>
          <cell r="AB183">
            <v>819</v>
          </cell>
          <cell r="AC183">
            <v>581</v>
          </cell>
          <cell r="AD183">
            <v>557</v>
          </cell>
          <cell r="AE183">
            <v>1097</v>
          </cell>
          <cell r="AF183">
            <v>1049</v>
          </cell>
          <cell r="AG183">
            <v>946</v>
          </cell>
          <cell r="AH183">
            <v>919</v>
          </cell>
          <cell r="AI183">
            <v>1182</v>
          </cell>
          <cell r="AJ183">
            <v>610</v>
          </cell>
          <cell r="AK183">
            <v>744</v>
          </cell>
          <cell r="AL183">
            <v>899</v>
          </cell>
          <cell r="AM183">
            <v>1051</v>
          </cell>
          <cell r="AN183">
            <v>1775</v>
          </cell>
          <cell r="AO183">
            <v>678</v>
          </cell>
          <cell r="AP183">
            <v>702</v>
          </cell>
          <cell r="AQ183">
            <v>1235</v>
          </cell>
          <cell r="AR183">
            <v>1490</v>
          </cell>
        </row>
        <row r="185">
          <cell r="B185" t="str">
            <v>Chevrolet SSR.  .  .  .  .  .  .  .  .  .</v>
          </cell>
          <cell r="D185" t="str">
            <v>Sales</v>
          </cell>
        </row>
        <row r="186">
          <cell r="D186" t="str">
            <v>Share</v>
          </cell>
        </row>
        <row r="187">
          <cell r="D187" t="str">
            <v>MP$/unit</v>
          </cell>
        </row>
        <row r="189">
          <cell r="B189" t="str">
            <v>Chevrolet S/T-10 Pickup .  .  .  .  .  .  .  .  .  .</v>
          </cell>
          <cell r="C189" t="str">
            <v>Small PU</v>
          </cell>
          <cell r="D189" t="str">
            <v>Sales</v>
          </cell>
          <cell r="E189">
            <v>17473</v>
          </cell>
          <cell r="F189">
            <v>17897</v>
          </cell>
          <cell r="G189">
            <v>25002</v>
          </cell>
          <cell r="H189">
            <v>24726</v>
          </cell>
          <cell r="I189">
            <v>26094</v>
          </cell>
          <cell r="J189">
            <v>25738</v>
          </cell>
          <cell r="K189">
            <v>12809</v>
          </cell>
          <cell r="L189">
            <v>10967</v>
          </cell>
          <cell r="M189">
            <v>19219</v>
          </cell>
          <cell r="N189">
            <v>19425</v>
          </cell>
          <cell r="O189">
            <v>14964</v>
          </cell>
          <cell r="P189">
            <v>13779</v>
          </cell>
          <cell r="Q189">
            <v>11820</v>
          </cell>
          <cell r="R189">
            <v>15438</v>
          </cell>
          <cell r="S189">
            <v>20323</v>
          </cell>
          <cell r="T189">
            <v>23840</v>
          </cell>
          <cell r="U189">
            <v>25756</v>
          </cell>
          <cell r="V189">
            <v>27268</v>
          </cell>
          <cell r="W189">
            <v>24069</v>
          </cell>
          <cell r="X189">
            <v>17088</v>
          </cell>
          <cell r="Y189">
            <v>18373</v>
          </cell>
          <cell r="Z189">
            <v>17374</v>
          </cell>
          <cell r="AA189">
            <v>15353</v>
          </cell>
          <cell r="AB189">
            <v>16967</v>
          </cell>
          <cell r="AC189">
            <v>15946</v>
          </cell>
          <cell r="AD189">
            <v>20296</v>
          </cell>
          <cell r="AE189">
            <v>19966</v>
          </cell>
          <cell r="AF189">
            <v>17838</v>
          </cell>
          <cell r="AG189">
            <v>19310</v>
          </cell>
          <cell r="AH189">
            <v>23380</v>
          </cell>
          <cell r="AI189">
            <v>20354</v>
          </cell>
          <cell r="AJ189">
            <v>17991</v>
          </cell>
          <cell r="AK189">
            <v>16400</v>
          </cell>
          <cell r="AL189">
            <v>19502</v>
          </cell>
          <cell r="AM189">
            <v>10762</v>
          </cell>
          <cell r="AN189">
            <v>9842</v>
          </cell>
          <cell r="AO189">
            <v>10085</v>
          </cell>
          <cell r="AP189">
            <v>13959</v>
          </cell>
          <cell r="AQ189">
            <v>13618</v>
          </cell>
          <cell r="AR189">
            <v>12908</v>
          </cell>
        </row>
        <row r="190">
          <cell r="D190" t="str">
            <v>Share</v>
          </cell>
          <cell r="E190">
            <v>1.7132710111760218E-2</v>
          </cell>
          <cell r="F190">
            <v>1.5613059241863273E-2</v>
          </cell>
          <cell r="G190">
            <v>1.821549096292497E-2</v>
          </cell>
          <cell r="H190">
            <v>1.8208717591082248E-2</v>
          </cell>
          <cell r="I190">
            <v>1.7247749840867795E-2</v>
          </cell>
          <cell r="J190">
            <v>1.635222922854556E-2</v>
          </cell>
          <cell r="K190">
            <v>1.0374154756245025E-2</v>
          </cell>
          <cell r="L190">
            <v>8.8936067723432918E-3</v>
          </cell>
          <cell r="M190">
            <v>1.498683709817279E-2</v>
          </cell>
          <cell r="N190">
            <v>1.4144977094967592E-2</v>
          </cell>
          <cell r="O190">
            <v>1.3062470102272053E-2</v>
          </cell>
          <cell r="P190">
            <v>1.0282835820895522E-2</v>
          </cell>
          <cell r="Q190">
            <v>1.0789426362165079E-2</v>
          </cell>
          <cell r="R190">
            <v>1.1948694451496256E-2</v>
          </cell>
          <cell r="S190">
            <v>1.3205705686192457E-2</v>
          </cell>
          <cell r="T190">
            <v>1.6909708257881562E-2</v>
          </cell>
          <cell r="U190">
            <v>1.616426853170377E-2</v>
          </cell>
          <cell r="V190">
            <v>1.694372865179047E-2</v>
          </cell>
          <cell r="W190">
            <v>1.6127973111333873E-2</v>
          </cell>
          <cell r="X190">
            <v>1.1505490154887813E-2</v>
          </cell>
          <cell r="Y190">
            <v>1.3087916205423225E-2</v>
          </cell>
          <cell r="Z190">
            <v>1.2800714376232255E-2</v>
          </cell>
          <cell r="AA190">
            <v>1.1993987772429061E-2</v>
          </cell>
          <cell r="AB190">
            <v>1.2121190472788581E-2</v>
          </cell>
          <cell r="AC190">
            <v>1.3192096985821763E-2</v>
          </cell>
          <cell r="AD190">
            <v>1.3485364831077467E-2</v>
          </cell>
          <cell r="AE190">
            <v>1.1955946355729824E-2</v>
          </cell>
          <cell r="AF190">
            <v>1.1879653080564934E-2</v>
          </cell>
          <cell r="AG190">
            <v>1.1876090127900141E-2</v>
          </cell>
          <cell r="AH190">
            <v>1.442236811830043E-2</v>
          </cell>
          <cell r="AI190">
            <v>1.4165975906566083E-2</v>
          </cell>
          <cell r="AJ190">
            <v>1.1652753012286203E-2</v>
          </cell>
          <cell r="AK190">
            <v>1.1096473689516606E-2</v>
          </cell>
          <cell r="AL190">
            <v>1.4582231989238669E-2</v>
          </cell>
          <cell r="AM190">
            <v>8.7040141826419531E-3</v>
          </cell>
          <cell r="AN190">
            <v>7.911104966424826E-3</v>
          </cell>
          <cell r="AO190">
            <v>8.5985732421949932E-3</v>
          </cell>
          <cell r="AP190">
            <v>1.0273360137243084E-2</v>
          </cell>
          <cell r="AQ190">
            <v>8.5100479557262531E-3</v>
          </cell>
          <cell r="AR190">
            <v>9.5488981556896505E-3</v>
          </cell>
        </row>
        <row r="191">
          <cell r="C191" t="str">
            <v>Small PU1</v>
          </cell>
          <cell r="D191" t="str">
            <v>MP$/unit</v>
          </cell>
          <cell r="E191">
            <v>1313</v>
          </cell>
          <cell r="F191">
            <v>1113</v>
          </cell>
          <cell r="G191">
            <v>1491</v>
          </cell>
          <cell r="H191">
            <v>1803</v>
          </cell>
          <cell r="I191">
            <v>1700</v>
          </cell>
          <cell r="J191">
            <v>1924</v>
          </cell>
          <cell r="K191">
            <v>1855</v>
          </cell>
          <cell r="L191">
            <v>1989</v>
          </cell>
          <cell r="M191">
            <v>1845</v>
          </cell>
          <cell r="N191">
            <v>1504</v>
          </cell>
          <cell r="O191">
            <v>1637</v>
          </cell>
          <cell r="P191">
            <v>1634</v>
          </cell>
          <cell r="Q191">
            <v>1202</v>
          </cell>
          <cell r="R191">
            <v>2048</v>
          </cell>
          <cell r="S191">
            <v>1788</v>
          </cell>
          <cell r="T191">
            <v>2910</v>
          </cell>
          <cell r="U191">
            <v>2895</v>
          </cell>
          <cell r="V191">
            <v>2792</v>
          </cell>
          <cell r="W191">
            <v>2711</v>
          </cell>
          <cell r="X191">
            <v>2762</v>
          </cell>
          <cell r="Y191">
            <v>3093</v>
          </cell>
          <cell r="Z191">
            <v>1911</v>
          </cell>
          <cell r="AA191">
            <v>1969</v>
          </cell>
          <cell r="AB191">
            <v>2007</v>
          </cell>
          <cell r="AC191">
            <v>2378</v>
          </cell>
          <cell r="AD191">
            <v>2302</v>
          </cell>
          <cell r="AE191">
            <v>2766</v>
          </cell>
          <cell r="AF191">
            <v>2786</v>
          </cell>
          <cell r="AG191">
            <v>2866</v>
          </cell>
          <cell r="AH191">
            <v>2880</v>
          </cell>
          <cell r="AI191">
            <v>2825</v>
          </cell>
          <cell r="AJ191">
            <v>2843</v>
          </cell>
          <cell r="AK191">
            <v>1994</v>
          </cell>
          <cell r="AL191">
            <v>1989</v>
          </cell>
          <cell r="AM191">
            <v>2044</v>
          </cell>
          <cell r="AN191">
            <v>1771</v>
          </cell>
          <cell r="AO191">
            <v>1583</v>
          </cell>
          <cell r="AP191">
            <v>1810</v>
          </cell>
          <cell r="AQ191">
            <v>2058</v>
          </cell>
          <cell r="AR191">
            <v>2100</v>
          </cell>
        </row>
        <row r="193">
          <cell r="B193" t="str">
            <v>Chevrolet Suburban  .  .  .  .  .  .  .  .  .  .  .  .</v>
          </cell>
          <cell r="C193" t="str">
            <v>Large SUV</v>
          </cell>
          <cell r="D193" t="str">
            <v>Sales</v>
          </cell>
          <cell r="E193">
            <v>7992</v>
          </cell>
          <cell r="F193">
            <v>6702</v>
          </cell>
          <cell r="G193">
            <v>8988</v>
          </cell>
          <cell r="H193">
            <v>9878</v>
          </cell>
          <cell r="I193">
            <v>11548</v>
          </cell>
          <cell r="J193">
            <v>13256</v>
          </cell>
          <cell r="K193">
            <v>7885</v>
          </cell>
          <cell r="L193">
            <v>5054</v>
          </cell>
          <cell r="M193">
            <v>7149</v>
          </cell>
          <cell r="N193">
            <v>10263</v>
          </cell>
          <cell r="O193">
            <v>9249</v>
          </cell>
          <cell r="P193">
            <v>10969</v>
          </cell>
          <cell r="Q193">
            <v>8351</v>
          </cell>
          <cell r="R193">
            <v>9798</v>
          </cell>
          <cell r="S193">
            <v>11397</v>
          </cell>
          <cell r="T193">
            <v>9237</v>
          </cell>
          <cell r="U193">
            <v>11247</v>
          </cell>
          <cell r="V193">
            <v>11420</v>
          </cell>
          <cell r="W193">
            <v>14553</v>
          </cell>
          <cell r="X193">
            <v>13564</v>
          </cell>
          <cell r="Y193">
            <v>15112</v>
          </cell>
          <cell r="Z193">
            <v>10716</v>
          </cell>
          <cell r="AA193">
            <v>10523</v>
          </cell>
          <cell r="AB193">
            <v>13059</v>
          </cell>
          <cell r="AC193">
            <v>10493</v>
          </cell>
          <cell r="AD193">
            <v>11527</v>
          </cell>
          <cell r="AE193">
            <v>12850</v>
          </cell>
          <cell r="AF193">
            <v>10428</v>
          </cell>
          <cell r="AG193">
            <v>11513</v>
          </cell>
          <cell r="AH193">
            <v>11450</v>
          </cell>
          <cell r="AI193">
            <v>9696</v>
          </cell>
          <cell r="AJ193">
            <v>11645</v>
          </cell>
          <cell r="AK193">
            <v>11081</v>
          </cell>
          <cell r="AL193">
            <v>10230</v>
          </cell>
          <cell r="AM193">
            <v>10380</v>
          </cell>
          <cell r="AN193">
            <v>11830</v>
          </cell>
          <cell r="AO193">
            <v>10501</v>
          </cell>
          <cell r="AP193">
            <v>11632</v>
          </cell>
          <cell r="AQ193">
            <v>13373</v>
          </cell>
          <cell r="AR193">
            <v>10043</v>
          </cell>
        </row>
        <row r="194">
          <cell r="D194" t="str">
            <v>Share</v>
          </cell>
          <cell r="E194">
            <v>7.8363543302917456E-3</v>
          </cell>
          <cell r="F194">
            <v>5.8467186142352155E-3</v>
          </cell>
          <cell r="G194">
            <v>6.5483094462350866E-3</v>
          </cell>
          <cell r="H194">
            <v>7.2743554301023406E-3</v>
          </cell>
          <cell r="I194">
            <v>7.6330579888994133E-3</v>
          </cell>
          <cell r="J194">
            <v>8.421988913419845E-3</v>
          </cell>
          <cell r="K194">
            <v>6.3861511634781803E-3</v>
          </cell>
          <cell r="L194">
            <v>4.0985035677416791E-3</v>
          </cell>
          <cell r="M194">
            <v>5.5747384575075328E-3</v>
          </cell>
          <cell r="N194">
            <v>7.4733539215265073E-3</v>
          </cell>
          <cell r="O194">
            <v>8.0736959353056807E-3</v>
          </cell>
          <cell r="P194">
            <v>8.1858208955223888E-3</v>
          </cell>
          <cell r="Q194">
            <v>7.6228849027445492E-3</v>
          </cell>
          <cell r="R194">
            <v>7.5834504622205156E-3</v>
          </cell>
          <cell r="S194">
            <v>7.405669817720585E-3</v>
          </cell>
          <cell r="T194">
            <v>6.5518026500860733E-3</v>
          </cell>
          <cell r="U194">
            <v>7.0585311452116897E-3</v>
          </cell>
          <cell r="V194">
            <v>7.0961339740152254E-3</v>
          </cell>
          <cell r="W194">
            <v>9.7515639490316115E-3</v>
          </cell>
          <cell r="X194">
            <v>9.1327521337136175E-3</v>
          </cell>
          <cell r="Y194">
            <v>1.0764958890565274E-2</v>
          </cell>
          <cell r="Z194">
            <v>7.8952719728159811E-3</v>
          </cell>
          <cell r="AA194">
            <v>8.2207212485684248E-3</v>
          </cell>
          <cell r="AB194">
            <v>9.3293231793567556E-3</v>
          </cell>
          <cell r="AC194">
            <v>8.6808399393094038E-3</v>
          </cell>
          <cell r="AD194">
            <v>7.6589377418126705E-3</v>
          </cell>
          <cell r="AE194">
            <v>7.6947766538679879E-3</v>
          </cell>
          <cell r="AF194">
            <v>6.9447820565159274E-3</v>
          </cell>
          <cell r="AG194">
            <v>7.0807574128697211E-3</v>
          </cell>
          <cell r="AH194">
            <v>7.0631357978845136E-3</v>
          </cell>
          <cell r="AI194">
            <v>6.7482215972322268E-3</v>
          </cell>
          <cell r="AJ194">
            <v>7.5424550513074774E-3</v>
          </cell>
          <cell r="AK194">
            <v>7.4975624971666778E-3</v>
          </cell>
          <cell r="AL194">
            <v>7.6492787021798575E-3</v>
          </cell>
          <cell r="AM194">
            <v>8.3950629265771674E-3</v>
          </cell>
          <cell r="AN194">
            <v>9.5090806495433545E-3</v>
          </cell>
          <cell r="AO194">
            <v>8.9532590596221751E-3</v>
          </cell>
          <cell r="AP194">
            <v>8.5607654643177558E-3</v>
          </cell>
          <cell r="AQ194">
            <v>8.3569445815778517E-3</v>
          </cell>
          <cell r="AR194">
            <v>7.4294688702813104E-3</v>
          </cell>
        </row>
        <row r="195">
          <cell r="C195" t="str">
            <v>Large SUV1</v>
          </cell>
          <cell r="D195" t="str">
            <v>MP$/unit</v>
          </cell>
          <cell r="E195">
            <v>522</v>
          </cell>
          <cell r="F195">
            <v>502</v>
          </cell>
          <cell r="G195">
            <v>1656</v>
          </cell>
          <cell r="H195">
            <v>1675</v>
          </cell>
          <cell r="I195">
            <v>1560</v>
          </cell>
          <cell r="J195">
            <v>669</v>
          </cell>
          <cell r="K195">
            <v>644</v>
          </cell>
          <cell r="L195">
            <v>940</v>
          </cell>
          <cell r="M195">
            <v>111</v>
          </cell>
          <cell r="N195">
            <v>175</v>
          </cell>
          <cell r="O195">
            <v>175</v>
          </cell>
          <cell r="P195">
            <v>175</v>
          </cell>
          <cell r="Q195">
            <v>184</v>
          </cell>
          <cell r="R195">
            <v>108</v>
          </cell>
          <cell r="S195">
            <v>308</v>
          </cell>
          <cell r="T195">
            <v>839</v>
          </cell>
          <cell r="U195">
            <v>652</v>
          </cell>
          <cell r="V195">
            <v>654</v>
          </cell>
          <cell r="W195">
            <v>1197</v>
          </cell>
          <cell r="X195">
            <v>1293</v>
          </cell>
          <cell r="Y195">
            <v>1176</v>
          </cell>
          <cell r="Z195">
            <v>750</v>
          </cell>
          <cell r="AA195">
            <v>743</v>
          </cell>
          <cell r="AB195">
            <v>1072</v>
          </cell>
          <cell r="AC195">
            <v>606</v>
          </cell>
          <cell r="AD195">
            <v>368</v>
          </cell>
          <cell r="AE195">
            <v>377</v>
          </cell>
          <cell r="AF195">
            <v>399</v>
          </cell>
          <cell r="AG195">
            <v>504</v>
          </cell>
          <cell r="AH195">
            <v>550</v>
          </cell>
          <cell r="AI195">
            <v>404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629</v>
          </cell>
          <cell r="AQ195">
            <v>1271</v>
          </cell>
          <cell r="AR195">
            <v>1529</v>
          </cell>
        </row>
        <row r="197">
          <cell r="B197" t="str">
            <v>Chevrolet Tahoe .  .  .  .  .  .  .  .  .  .  .  .  .  .</v>
          </cell>
          <cell r="C197" t="str">
            <v>Large SUV</v>
          </cell>
          <cell r="D197" t="str">
            <v>Sales</v>
          </cell>
          <cell r="E197">
            <v>10298</v>
          </cell>
          <cell r="F197">
            <v>9170</v>
          </cell>
          <cell r="G197">
            <v>13183</v>
          </cell>
          <cell r="H197">
            <v>14663</v>
          </cell>
          <cell r="I197">
            <v>15747</v>
          </cell>
          <cell r="J197">
            <v>16279</v>
          </cell>
          <cell r="K197">
            <v>5937</v>
          </cell>
          <cell r="L197">
            <v>4369</v>
          </cell>
          <cell r="M197">
            <v>7652</v>
          </cell>
          <cell r="N197">
            <v>11985</v>
          </cell>
          <cell r="O197">
            <v>11493</v>
          </cell>
          <cell r="P197">
            <v>12459</v>
          </cell>
          <cell r="Q197">
            <v>7666</v>
          </cell>
          <cell r="R197">
            <v>10104</v>
          </cell>
          <cell r="S197">
            <v>10189</v>
          </cell>
          <cell r="T197">
            <v>9024</v>
          </cell>
          <cell r="U197">
            <v>9821</v>
          </cell>
          <cell r="V197">
            <v>11871</v>
          </cell>
          <cell r="W197">
            <v>13376</v>
          </cell>
          <cell r="X197">
            <v>11782</v>
          </cell>
          <cell r="Y197">
            <v>12265</v>
          </cell>
          <cell r="Z197">
            <v>9456</v>
          </cell>
          <cell r="AA197">
            <v>7980</v>
          </cell>
          <cell r="AB197">
            <v>8679</v>
          </cell>
          <cell r="AC197">
            <v>8145</v>
          </cell>
          <cell r="AD197">
            <v>11160</v>
          </cell>
          <cell r="AE197">
            <v>13110</v>
          </cell>
          <cell r="AF197">
            <v>13624</v>
          </cell>
          <cell r="AG197">
            <v>13612</v>
          </cell>
          <cell r="AH197">
            <v>13240</v>
          </cell>
          <cell r="AI197">
            <v>10139</v>
          </cell>
          <cell r="AJ197">
            <v>12253</v>
          </cell>
          <cell r="AK197">
            <v>12635</v>
          </cell>
          <cell r="AL197">
            <v>13037</v>
          </cell>
          <cell r="AM197">
            <v>13760</v>
          </cell>
          <cell r="AN197">
            <v>15119</v>
          </cell>
          <cell r="AO197">
            <v>14250</v>
          </cell>
          <cell r="AP197">
            <v>14932</v>
          </cell>
          <cell r="AQ197">
            <v>17166</v>
          </cell>
          <cell r="AR197">
            <v>13212</v>
          </cell>
        </row>
        <row r="198">
          <cell r="D198" t="str">
            <v>Share</v>
          </cell>
          <cell r="E198">
            <v>1.0097444556224274E-2</v>
          </cell>
          <cell r="F198">
            <v>7.9997627115095393E-3</v>
          </cell>
          <cell r="G198">
            <v>9.6046243246236257E-3</v>
          </cell>
          <cell r="H198">
            <v>1.0798124485886882E-2</v>
          </cell>
          <cell r="I198">
            <v>1.0408535170696143E-2</v>
          </cell>
          <cell r="J198">
            <v>1.0342603916834765E-2</v>
          </cell>
          <cell r="K198">
            <v>4.8084438119936537E-3</v>
          </cell>
          <cell r="L198">
            <v>3.5430079318289269E-3</v>
          </cell>
          <cell r="M198">
            <v>5.9669742169321085E-3</v>
          </cell>
          <cell r="N198">
            <v>8.7272870261614725E-3</v>
          </cell>
          <cell r="O198">
            <v>1.0032542694828435E-2</v>
          </cell>
          <cell r="P198">
            <v>9.2977611940298511E-3</v>
          </cell>
          <cell r="Q198">
            <v>6.9976093479151855E-3</v>
          </cell>
          <cell r="R198">
            <v>7.8202881680216468E-3</v>
          </cell>
          <cell r="S198">
            <v>6.6207220999170866E-3</v>
          </cell>
          <cell r="T198">
            <v>6.4007217835202693E-3</v>
          </cell>
          <cell r="U198">
            <v>6.1635844560437459E-3</v>
          </cell>
          <cell r="V198">
            <v>7.3763753419907822E-3</v>
          </cell>
          <cell r="W198">
            <v>8.9628887090116693E-3</v>
          </cell>
          <cell r="X198">
            <v>7.9329169595557247E-3</v>
          </cell>
          <cell r="Y198">
            <v>8.7369124399671177E-3</v>
          </cell>
          <cell r="Z198">
            <v>6.9669365224848739E-3</v>
          </cell>
          <cell r="AA198">
            <v>6.2340925176827926E-3</v>
          </cell>
          <cell r="AB198">
            <v>6.2002600408635642E-3</v>
          </cell>
          <cell r="AC198">
            <v>6.7383437821095108E-3</v>
          </cell>
          <cell r="AD198">
            <v>7.4150902401864671E-3</v>
          </cell>
          <cell r="AE198">
            <v>7.8504686328567559E-3</v>
          </cell>
          <cell r="AF198">
            <v>9.0732365494795748E-3</v>
          </cell>
          <cell r="AG198">
            <v>8.3716902548408439E-3</v>
          </cell>
          <cell r="AH198">
            <v>8.1673290798245386E-3</v>
          </cell>
          <cell r="AI198">
            <v>7.0565407151750772E-3</v>
          </cell>
          <cell r="AJ198">
            <v>7.9362560535569358E-3</v>
          </cell>
          <cell r="AK198">
            <v>8.5490210406733123E-3</v>
          </cell>
          <cell r="AL198">
            <v>9.7481570322892272E-3</v>
          </cell>
          <cell r="AM198">
            <v>1.1128715401705378E-2</v>
          </cell>
          <cell r="AN198">
            <v>1.2152814060899915E-2</v>
          </cell>
          <cell r="AO198">
            <v>1.2149694467157031E-2</v>
          </cell>
          <cell r="AP198">
            <v>1.0989455804091533E-2</v>
          </cell>
          <cell r="AQ198">
            <v>1.0727234778087595E-2</v>
          </cell>
          <cell r="AR198">
            <v>9.773786987369977E-3</v>
          </cell>
        </row>
        <row r="199">
          <cell r="C199" t="str">
            <v>Large SUV1</v>
          </cell>
          <cell r="D199" t="str">
            <v>MP$/unit</v>
          </cell>
          <cell r="E199">
            <v>2568</v>
          </cell>
          <cell r="F199">
            <v>2619</v>
          </cell>
          <cell r="G199">
            <v>2598</v>
          </cell>
          <cell r="H199">
            <v>673</v>
          </cell>
          <cell r="I199">
            <v>1077</v>
          </cell>
          <cell r="J199">
            <v>2157</v>
          </cell>
          <cell r="K199">
            <v>2712</v>
          </cell>
          <cell r="L199">
            <v>1250</v>
          </cell>
          <cell r="M199">
            <v>1371</v>
          </cell>
          <cell r="N199">
            <v>396</v>
          </cell>
          <cell r="O199">
            <v>544</v>
          </cell>
          <cell r="P199">
            <v>325</v>
          </cell>
          <cell r="Q199">
            <v>1363</v>
          </cell>
          <cell r="R199">
            <v>1328</v>
          </cell>
          <cell r="S199">
            <v>1494</v>
          </cell>
          <cell r="T199">
            <v>1494</v>
          </cell>
          <cell r="U199">
            <v>1544</v>
          </cell>
          <cell r="V199">
            <v>1568</v>
          </cell>
          <cell r="W199">
            <v>1546</v>
          </cell>
          <cell r="X199">
            <v>1546</v>
          </cell>
          <cell r="Y199">
            <v>1708</v>
          </cell>
          <cell r="Z199">
            <v>1000</v>
          </cell>
          <cell r="AA199">
            <v>1049</v>
          </cell>
          <cell r="AB199">
            <v>2071</v>
          </cell>
          <cell r="AC199">
            <v>1527</v>
          </cell>
          <cell r="AD199">
            <v>1165</v>
          </cell>
          <cell r="AE199">
            <v>1160</v>
          </cell>
          <cell r="AF199">
            <v>1181</v>
          </cell>
          <cell r="AG199">
            <v>1000</v>
          </cell>
          <cell r="AH199">
            <v>1000</v>
          </cell>
          <cell r="AI199">
            <v>1238</v>
          </cell>
          <cell r="AJ199">
            <v>1500</v>
          </cell>
          <cell r="AK199">
            <v>1187</v>
          </cell>
          <cell r="AL199">
            <v>349</v>
          </cell>
          <cell r="AM199">
            <v>137</v>
          </cell>
          <cell r="AN199">
            <v>720</v>
          </cell>
          <cell r="AO199">
            <v>0</v>
          </cell>
          <cell r="AP199">
            <v>346</v>
          </cell>
          <cell r="AQ199">
            <v>541</v>
          </cell>
          <cell r="AR199">
            <v>529</v>
          </cell>
        </row>
        <row r="201">
          <cell r="B201" t="str">
            <v>Chevrolet Tracker NA Sourced   .  .  .  .  .  .</v>
          </cell>
          <cell r="C201" t="str">
            <v>Small SUV</v>
          </cell>
          <cell r="D201" t="str">
            <v>Sales</v>
          </cell>
          <cell r="E201">
            <v>1321</v>
          </cell>
          <cell r="F201">
            <v>1325</v>
          </cell>
          <cell r="G201">
            <v>1847</v>
          </cell>
          <cell r="H201">
            <v>2023</v>
          </cell>
          <cell r="I201">
            <v>2243</v>
          </cell>
          <cell r="J201">
            <v>2396</v>
          </cell>
          <cell r="K201">
            <v>1976</v>
          </cell>
          <cell r="L201">
            <v>1985</v>
          </cell>
          <cell r="M201">
            <v>1770</v>
          </cell>
          <cell r="N201">
            <v>1444</v>
          </cell>
          <cell r="O201">
            <v>1020</v>
          </cell>
          <cell r="P201">
            <v>946</v>
          </cell>
          <cell r="Q201">
            <v>1309</v>
          </cell>
          <cell r="R201">
            <v>1491</v>
          </cell>
          <cell r="S201">
            <v>2266</v>
          </cell>
          <cell r="T201">
            <v>2619</v>
          </cell>
          <cell r="U201">
            <v>4219</v>
          </cell>
          <cell r="V201">
            <v>5535</v>
          </cell>
          <cell r="W201">
            <v>4152</v>
          </cell>
          <cell r="X201">
            <v>3947</v>
          </cell>
          <cell r="Y201">
            <v>3621</v>
          </cell>
          <cell r="Z201">
            <v>3206</v>
          </cell>
          <cell r="AA201">
            <v>2944</v>
          </cell>
          <cell r="AB201">
            <v>4715</v>
          </cell>
          <cell r="AC201">
            <v>3727</v>
          </cell>
          <cell r="AD201">
            <v>4956</v>
          </cell>
          <cell r="AE201">
            <v>4529</v>
          </cell>
          <cell r="AF201">
            <v>3496</v>
          </cell>
          <cell r="AG201">
            <v>4163</v>
          </cell>
          <cell r="AH201">
            <v>4517</v>
          </cell>
          <cell r="AI201">
            <v>4350</v>
          </cell>
          <cell r="AJ201">
            <v>4192</v>
          </cell>
          <cell r="AK201">
            <v>4014</v>
          </cell>
          <cell r="AL201">
            <v>3390</v>
          </cell>
          <cell r="AM201">
            <v>3132</v>
          </cell>
          <cell r="AN201">
            <v>3554</v>
          </cell>
          <cell r="AO201">
            <v>3410</v>
          </cell>
          <cell r="AP201">
            <v>4219</v>
          </cell>
          <cell r="AQ201">
            <v>5878</v>
          </cell>
          <cell r="AR201">
            <v>4242</v>
          </cell>
        </row>
        <row r="202">
          <cell r="D202" t="str">
            <v>Share</v>
          </cell>
          <cell r="E202">
            <v>1.2952732820714959E-3</v>
          </cell>
          <cell r="F202">
            <v>1.1559090068429814E-3</v>
          </cell>
          <cell r="G202">
            <v>1.3456528201152874E-3</v>
          </cell>
          <cell r="H202">
            <v>1.489777387638898E-3</v>
          </cell>
          <cell r="I202">
            <v>1.482589978273414E-3</v>
          </cell>
          <cell r="J202">
            <v>1.5222605187502978E-3</v>
          </cell>
          <cell r="K202">
            <v>1.6003848698836886E-3</v>
          </cell>
          <cell r="L202">
            <v>1.6097209303457128E-3</v>
          </cell>
          <cell r="M202">
            <v>1.3802331892276308E-3</v>
          </cell>
          <cell r="N202">
            <v>1.0514979112037685E-3</v>
          </cell>
          <cell r="O202">
            <v>8.9038489069216079E-4</v>
          </cell>
          <cell r="P202">
            <v>7.0597014925373133E-4</v>
          </cell>
          <cell r="Q202">
            <v>1.1948696368929007E-3</v>
          </cell>
          <cell r="R202">
            <v>1.1540033312074699E-3</v>
          </cell>
          <cell r="S202">
            <v>1.4724267620386808E-3</v>
          </cell>
          <cell r="T202">
            <v>1.8576562889006632E-3</v>
          </cell>
          <cell r="U202">
            <v>2.6478121189337706E-3</v>
          </cell>
          <cell r="V202">
            <v>3.4393258797000238E-3</v>
          </cell>
          <cell r="W202">
            <v>2.7821406937661823E-3</v>
          </cell>
          <cell r="X202">
            <v>2.6575473806965239E-3</v>
          </cell>
          <cell r="Y202">
            <v>2.5794015446490774E-3</v>
          </cell>
          <cell r="Z202">
            <v>2.3620979791758152E-3</v>
          </cell>
          <cell r="AA202">
            <v>2.2998957859721981E-3</v>
          </cell>
          <cell r="AB202">
            <v>3.3683864607295432E-3</v>
          </cell>
          <cell r="AC202">
            <v>3.0833403653679741E-3</v>
          </cell>
          <cell r="AD202">
            <v>3.2929379238677537E-3</v>
          </cell>
          <cell r="AE202">
            <v>2.7120345109235889E-3</v>
          </cell>
          <cell r="AF202">
            <v>2.3282468421154281E-3</v>
          </cell>
          <cell r="AG202">
            <v>2.5603398861961824E-3</v>
          </cell>
          <cell r="AH202">
            <v>2.7863916505715589E-3</v>
          </cell>
          <cell r="AI202">
            <v>3.0275127834117357E-3</v>
          </cell>
          <cell r="AJ202">
            <v>2.7151542786673206E-3</v>
          </cell>
          <cell r="AK202">
            <v>2.7159295969341256E-3</v>
          </cell>
          <cell r="AL202">
            <v>2.5348049658249967E-3</v>
          </cell>
          <cell r="AM202">
            <v>2.5330767905625906E-3</v>
          </cell>
          <cell r="AN202">
            <v>2.8567432483919768E-3</v>
          </cell>
          <cell r="AO202">
            <v>2.9074005707372262E-3</v>
          </cell>
          <cell r="AP202">
            <v>3.1050438010622942E-3</v>
          </cell>
          <cell r="AQ202">
            <v>3.6732311560992012E-3</v>
          </cell>
          <cell r="AR202">
            <v>3.1380869210129764E-3</v>
          </cell>
        </row>
        <row r="203">
          <cell r="C203" t="str">
            <v>Small SUV1</v>
          </cell>
          <cell r="D203" t="str">
            <v>MP$/unit</v>
          </cell>
          <cell r="E203">
            <v>1322</v>
          </cell>
          <cell r="F203">
            <v>788</v>
          </cell>
          <cell r="G203">
            <v>2579</v>
          </cell>
          <cell r="H203">
            <v>2254</v>
          </cell>
          <cell r="I203">
            <v>1852</v>
          </cell>
          <cell r="J203">
            <v>2084</v>
          </cell>
          <cell r="K203">
            <v>1945</v>
          </cell>
          <cell r="L203">
            <v>2637</v>
          </cell>
          <cell r="M203">
            <v>1860</v>
          </cell>
          <cell r="N203">
            <v>2614</v>
          </cell>
          <cell r="O203">
            <v>2499</v>
          </cell>
          <cell r="P203">
            <v>2632</v>
          </cell>
          <cell r="Q203">
            <v>1577</v>
          </cell>
          <cell r="R203">
            <v>2115</v>
          </cell>
          <cell r="S203">
            <v>2073</v>
          </cell>
          <cell r="T203">
            <v>4267</v>
          </cell>
          <cell r="U203">
            <v>3017</v>
          </cell>
          <cell r="V203">
            <v>2931</v>
          </cell>
          <cell r="W203">
            <v>2914</v>
          </cell>
          <cell r="X203">
            <v>2873</v>
          </cell>
          <cell r="Y203">
            <v>3185</v>
          </cell>
          <cell r="Z203">
            <v>1850</v>
          </cell>
          <cell r="AA203">
            <v>2033</v>
          </cell>
          <cell r="AB203">
            <v>2255</v>
          </cell>
          <cell r="AC203">
            <v>2836</v>
          </cell>
          <cell r="AD203">
            <v>2800</v>
          </cell>
          <cell r="AE203">
            <v>3065</v>
          </cell>
          <cell r="AF203">
            <v>3137</v>
          </cell>
          <cell r="AG203">
            <v>3507</v>
          </cell>
          <cell r="AH203">
            <v>3694</v>
          </cell>
          <cell r="AI203">
            <v>3891</v>
          </cell>
          <cell r="AJ203">
            <v>3375</v>
          </cell>
          <cell r="AK203">
            <v>2305</v>
          </cell>
          <cell r="AL203">
            <v>2378</v>
          </cell>
          <cell r="AM203">
            <v>2399</v>
          </cell>
          <cell r="AN203">
            <v>2494</v>
          </cell>
          <cell r="AO203">
            <v>2197</v>
          </cell>
          <cell r="AP203">
            <v>2068</v>
          </cell>
          <cell r="AQ203">
            <v>2217</v>
          </cell>
          <cell r="AR203">
            <v>2584</v>
          </cell>
        </row>
        <row r="205">
          <cell r="B205" t="str">
            <v>Chevrolet TrailBlazer   .  .  .  .  .  .  .  .  .  .  .</v>
          </cell>
          <cell r="C205" t="str">
            <v>Mid SUV</v>
          </cell>
          <cell r="D205" t="str">
            <v>Sales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59</v>
          </cell>
          <cell r="AQ205">
            <v>1033</v>
          </cell>
          <cell r="AR205">
            <v>355</v>
          </cell>
        </row>
        <row r="206">
          <cell r="D206" t="str">
            <v>Share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4.3422039408076647E-5</v>
          </cell>
          <cell r="AQ206">
            <v>6.4553381834815834E-4</v>
          </cell>
          <cell r="AR206">
            <v>2.6261689225827597E-4</v>
          </cell>
        </row>
        <row r="207">
          <cell r="C207" t="str">
            <v>Mid SUV1</v>
          </cell>
          <cell r="D207" t="str">
            <v>MP$/unit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B209" t="str">
            <v>Chevrolet Venture / Lumina  Pass Van   .  .</v>
          </cell>
          <cell r="C209" t="str">
            <v>Minivan</v>
          </cell>
          <cell r="D209" t="str">
            <v>Sales</v>
          </cell>
          <cell r="E209">
            <v>6813</v>
          </cell>
          <cell r="F209">
            <v>6172</v>
          </cell>
          <cell r="G209">
            <v>9882</v>
          </cell>
          <cell r="H209">
            <v>9901</v>
          </cell>
          <cell r="I209">
            <v>11486</v>
          </cell>
          <cell r="J209">
            <v>14158</v>
          </cell>
          <cell r="K209">
            <v>6496</v>
          </cell>
          <cell r="L209">
            <v>4922</v>
          </cell>
          <cell r="M209">
            <v>6466</v>
          </cell>
          <cell r="N209">
            <v>6851</v>
          </cell>
          <cell r="O209">
            <v>6347</v>
          </cell>
          <cell r="P209">
            <v>7880</v>
          </cell>
          <cell r="Q209">
            <v>5660</v>
          </cell>
          <cell r="R209">
            <v>8426</v>
          </cell>
          <cell r="S209">
            <v>10109</v>
          </cell>
          <cell r="T209">
            <v>8204</v>
          </cell>
          <cell r="U209">
            <v>10489</v>
          </cell>
          <cell r="V209">
            <v>11580</v>
          </cell>
          <cell r="W209">
            <v>8245</v>
          </cell>
          <cell r="X209">
            <v>7320</v>
          </cell>
          <cell r="Y209">
            <v>7407</v>
          </cell>
          <cell r="Z209">
            <v>6893</v>
          </cell>
          <cell r="AA209">
            <v>5519</v>
          </cell>
          <cell r="AB209">
            <v>6791</v>
          </cell>
          <cell r="AC209">
            <v>5732</v>
          </cell>
          <cell r="AD209">
            <v>9521</v>
          </cell>
          <cell r="AE209">
            <v>12199</v>
          </cell>
          <cell r="AF209">
            <v>10351</v>
          </cell>
          <cell r="AG209">
            <v>9007</v>
          </cell>
          <cell r="AH209">
            <v>7603</v>
          </cell>
          <cell r="AI209">
            <v>6850</v>
          </cell>
          <cell r="AJ209">
            <v>7203</v>
          </cell>
          <cell r="AK209">
            <v>8004</v>
          </cell>
          <cell r="AL209">
            <v>10754</v>
          </cell>
          <cell r="AM209">
            <v>4681</v>
          </cell>
          <cell r="AN209">
            <v>5545</v>
          </cell>
          <cell r="AO209">
            <v>5329</v>
          </cell>
          <cell r="AP209">
            <v>5849</v>
          </cell>
          <cell r="AQ209">
            <v>8153</v>
          </cell>
          <cell r="AR209">
            <v>6787</v>
          </cell>
        </row>
        <row r="210">
          <cell r="D210" t="str">
            <v>Share</v>
          </cell>
          <cell r="E210">
            <v>6.6803155721068142E-3</v>
          </cell>
          <cell r="F210">
            <v>5.3843550114980234E-3</v>
          </cell>
          <cell r="G210">
            <v>7.1996432963612736E-3</v>
          </cell>
          <cell r="H210">
            <v>7.2912930870057974E-3</v>
          </cell>
          <cell r="I210">
            <v>7.5920769016711688E-3</v>
          </cell>
          <cell r="J210">
            <v>8.9950602773233371E-3</v>
          </cell>
          <cell r="K210">
            <v>5.2611842686054863E-3</v>
          </cell>
          <cell r="L210">
            <v>3.9914591532300243E-3</v>
          </cell>
          <cell r="M210">
            <v>5.0421400008733679E-3</v>
          </cell>
          <cell r="N210">
            <v>4.9887896050256359E-3</v>
          </cell>
          <cell r="O210">
            <v>5.5404636286501413E-3</v>
          </cell>
          <cell r="P210">
            <v>5.880597014925373E-3</v>
          </cell>
          <cell r="Q210">
            <v>5.1665104238455455E-3</v>
          </cell>
          <cell r="R210">
            <v>6.5215506832690413E-3</v>
          </cell>
          <cell r="S210">
            <v>6.5687388073473185E-3</v>
          </cell>
          <cell r="T210">
            <v>5.8190959122340746E-3</v>
          </cell>
          <cell r="U210">
            <v>6.5828161449386869E-3</v>
          </cell>
          <cell r="V210">
            <v>7.1955544149821631E-3</v>
          </cell>
          <cell r="W210">
            <v>5.5247471146681534E-3</v>
          </cell>
          <cell r="X210">
            <v>4.928615866911212E-3</v>
          </cell>
          <cell r="Y210">
            <v>5.2763400279524208E-3</v>
          </cell>
          <cell r="Z210">
            <v>5.0785843326446953E-3</v>
          </cell>
          <cell r="AA210">
            <v>4.3115233840966584E-3</v>
          </cell>
          <cell r="AB210">
            <v>4.8514766606180971E-3</v>
          </cell>
          <cell r="AC210">
            <v>4.7420732423636243E-3</v>
          </cell>
          <cell r="AD210">
            <v>6.3260819154852465E-3</v>
          </cell>
          <cell r="AE210">
            <v>7.3049478910922633E-3</v>
          </cell>
          <cell r="AF210">
            <v>6.893502020233637E-3</v>
          </cell>
          <cell r="AG210">
            <v>5.5395102942515052E-3</v>
          </cell>
          <cell r="AH210">
            <v>4.6900455433463717E-3</v>
          </cell>
          <cell r="AI210">
            <v>4.7674626589357212E-3</v>
          </cell>
          <cell r="AJ210">
            <v>4.6653760184257416E-3</v>
          </cell>
          <cell r="AK210">
            <v>5.4156204518835925E-3</v>
          </cell>
          <cell r="AL210">
            <v>8.0410892632690311E-3</v>
          </cell>
          <cell r="AM210">
            <v>3.7858660461760813E-3</v>
          </cell>
          <cell r="AN210">
            <v>4.4571303636278875E-3</v>
          </cell>
          <cell r="AO210">
            <v>4.5435594256477063E-3</v>
          </cell>
          <cell r="AP210">
            <v>4.3046696355566157E-3</v>
          </cell>
          <cell r="AQ210">
            <v>5.0949053446200723E-3</v>
          </cell>
          <cell r="AR210">
            <v>5.0207911204420246E-3</v>
          </cell>
        </row>
        <row r="211">
          <cell r="C211" t="str">
            <v>Minivan1</v>
          </cell>
          <cell r="D211" t="str">
            <v>MP$/unit</v>
          </cell>
          <cell r="E211">
            <v>2112</v>
          </cell>
          <cell r="F211">
            <v>2102</v>
          </cell>
          <cell r="G211">
            <v>2406</v>
          </cell>
          <cell r="H211">
            <v>2115</v>
          </cell>
          <cell r="I211">
            <v>2618</v>
          </cell>
          <cell r="J211">
            <v>2680</v>
          </cell>
          <cell r="K211">
            <v>2556</v>
          </cell>
          <cell r="L211">
            <v>2744</v>
          </cell>
          <cell r="M211">
            <v>2754</v>
          </cell>
          <cell r="N211">
            <v>2434</v>
          </cell>
          <cell r="O211">
            <v>2091</v>
          </cell>
          <cell r="P211">
            <v>2293</v>
          </cell>
          <cell r="Q211">
            <v>1750</v>
          </cell>
          <cell r="R211">
            <v>2392</v>
          </cell>
          <cell r="S211">
            <v>3506</v>
          </cell>
          <cell r="T211">
            <v>3339</v>
          </cell>
          <cell r="U211">
            <v>2688</v>
          </cell>
          <cell r="V211">
            <v>3489</v>
          </cell>
          <cell r="W211">
            <v>2731</v>
          </cell>
          <cell r="X211">
            <v>3424</v>
          </cell>
          <cell r="Y211">
            <v>3617</v>
          </cell>
          <cell r="Z211">
            <v>2756</v>
          </cell>
          <cell r="AA211">
            <v>2711</v>
          </cell>
          <cell r="AB211">
            <v>3064</v>
          </cell>
          <cell r="AC211">
            <v>2433</v>
          </cell>
          <cell r="AD211">
            <v>2295</v>
          </cell>
          <cell r="AE211">
            <v>2754</v>
          </cell>
          <cell r="AF211">
            <v>2741</v>
          </cell>
          <cell r="AG211">
            <v>3781</v>
          </cell>
          <cell r="AH211">
            <v>3929</v>
          </cell>
          <cell r="AI211">
            <v>4092</v>
          </cell>
          <cell r="AJ211">
            <v>3366</v>
          </cell>
          <cell r="AK211">
            <v>3314</v>
          </cell>
          <cell r="AL211">
            <v>2476</v>
          </cell>
          <cell r="AM211">
            <v>2584</v>
          </cell>
          <cell r="AN211">
            <v>2849</v>
          </cell>
          <cell r="AO211">
            <v>2486</v>
          </cell>
          <cell r="AP211">
            <v>2473</v>
          </cell>
          <cell r="AQ211">
            <v>2661</v>
          </cell>
          <cell r="AR211">
            <v>2721</v>
          </cell>
        </row>
        <row r="213">
          <cell r="B213" t="str">
            <v>GMC Light Truck</v>
          </cell>
          <cell r="D213" t="str">
            <v>Sales</v>
          </cell>
          <cell r="E213">
            <v>31255</v>
          </cell>
          <cell r="F213">
            <v>35078</v>
          </cell>
          <cell r="G213">
            <v>45760</v>
          </cell>
          <cell r="H213">
            <v>44356</v>
          </cell>
          <cell r="I213">
            <v>46405</v>
          </cell>
          <cell r="J213">
            <v>50582</v>
          </cell>
          <cell r="K213">
            <v>27011</v>
          </cell>
          <cell r="L213">
            <v>23770</v>
          </cell>
          <cell r="M213">
            <v>37786</v>
          </cell>
          <cell r="N213">
            <v>40767</v>
          </cell>
          <cell r="O213">
            <v>32408</v>
          </cell>
          <cell r="P213">
            <v>35605</v>
          </cell>
          <cell r="Q213">
            <v>30012</v>
          </cell>
          <cell r="R213">
            <v>39655</v>
          </cell>
          <cell r="S213">
            <v>46407</v>
          </cell>
          <cell r="T213">
            <v>46379</v>
          </cell>
          <cell r="U213">
            <v>47547</v>
          </cell>
          <cell r="V213">
            <v>49264</v>
          </cell>
          <cell r="W213">
            <v>43344</v>
          </cell>
          <cell r="X213">
            <v>43828</v>
          </cell>
          <cell r="Y213">
            <v>46519</v>
          </cell>
          <cell r="Z213">
            <v>41068</v>
          </cell>
          <cell r="AA213">
            <v>36616</v>
          </cell>
          <cell r="AB213">
            <v>50655</v>
          </cell>
          <cell r="AC213">
            <v>36017</v>
          </cell>
          <cell r="AD213">
            <v>48301</v>
          </cell>
          <cell r="AE213">
            <v>48594</v>
          </cell>
          <cell r="AF213">
            <v>44967</v>
          </cell>
          <cell r="AG213">
            <v>48128</v>
          </cell>
          <cell r="AH213">
            <v>48550</v>
          </cell>
          <cell r="AI213">
            <v>37969</v>
          </cell>
          <cell r="AJ213">
            <v>40510</v>
          </cell>
          <cell r="AK213">
            <v>39808</v>
          </cell>
          <cell r="AL213">
            <v>42282</v>
          </cell>
          <cell r="AM213">
            <v>35285</v>
          </cell>
          <cell r="AN213">
            <v>36607</v>
          </cell>
          <cell r="AO213">
            <v>33377</v>
          </cell>
          <cell r="AP213">
            <v>39712</v>
          </cell>
          <cell r="AQ213">
            <v>47280</v>
          </cell>
          <cell r="AR213">
            <v>38119</v>
          </cell>
        </row>
        <row r="214">
          <cell r="D214" t="str">
            <v>Share</v>
          </cell>
          <cell r="E214">
            <v>3.0646303127285848E-2</v>
          </cell>
          <cell r="F214">
            <v>3.0601491427953282E-2</v>
          </cell>
          <cell r="G214">
            <v>3.3338967541134572E-2</v>
          </cell>
          <cell r="H214">
            <v>3.26646395482506E-2</v>
          </cell>
          <cell r="I214">
            <v>3.0673021819785009E-2</v>
          </cell>
          <cell r="J214">
            <v>3.2136469766038213E-2</v>
          </cell>
          <cell r="K214">
            <v>2.1876516052848335E-2</v>
          </cell>
          <cell r="L214">
            <v>1.9276104037439595E-2</v>
          </cell>
          <cell r="M214">
            <v>2.9465249315341956E-2</v>
          </cell>
          <cell r="N214">
            <v>2.9685883203631601E-2</v>
          </cell>
          <cell r="O214">
            <v>2.8289797585834848E-2</v>
          </cell>
          <cell r="P214">
            <v>2.6570895522388061E-2</v>
          </cell>
          <cell r="Q214">
            <v>2.7395284600786659E-2</v>
          </cell>
          <cell r="R214">
            <v>3.0692154325306649E-2</v>
          </cell>
          <cell r="S214">
            <v>3.015485822856534E-2</v>
          </cell>
          <cell r="T214">
            <v>3.2896617419978562E-2</v>
          </cell>
          <cell r="U214">
            <v>2.9840133401029627E-2</v>
          </cell>
          <cell r="V214">
            <v>3.061155377372032E-2</v>
          </cell>
          <cell r="W214">
            <v>2.9043619034345231E-2</v>
          </cell>
          <cell r="X214">
            <v>2.9509750849041613E-2</v>
          </cell>
          <cell r="Y214">
            <v>3.3137580904592775E-2</v>
          </cell>
          <cell r="Z214">
            <v>3.025784148745863E-2</v>
          </cell>
          <cell r="AA214">
            <v>2.8604953838029214E-2</v>
          </cell>
          <cell r="AB214">
            <v>3.6187829516066812E-2</v>
          </cell>
          <cell r="AC214">
            <v>2.9796799017831586E-2</v>
          </cell>
          <cell r="AD214">
            <v>3.2092856065523881E-2</v>
          </cell>
          <cell r="AE214">
            <v>2.9098830873000855E-2</v>
          </cell>
          <cell r="AF214">
            <v>2.9946875214360541E-2</v>
          </cell>
          <cell r="AG214">
            <v>2.9599816969216878E-2</v>
          </cell>
          <cell r="AH214">
            <v>2.9948929518540886E-2</v>
          </cell>
          <cell r="AI214">
            <v>2.6425662729508088E-2</v>
          </cell>
          <cell r="AJ214">
            <v>2.6238287172903899E-2</v>
          </cell>
          <cell r="AK214">
            <v>2.6934660038553479E-2</v>
          </cell>
          <cell r="AL214">
            <v>3.1615523175519918E-2</v>
          </cell>
          <cell r="AM214">
            <v>2.8537552539910922E-2</v>
          </cell>
          <cell r="AN214">
            <v>2.9425098507001996E-2</v>
          </cell>
          <cell r="AO214">
            <v>2.8457568577564929E-2</v>
          </cell>
          <cell r="AP214">
            <v>2.9226712355483724E-2</v>
          </cell>
          <cell r="AQ214">
            <v>2.9545826651985407E-2</v>
          </cell>
          <cell r="AR214">
            <v>2.8199136101389355E-2</v>
          </cell>
        </row>
        <row r="215">
          <cell r="D215" t="str">
            <v>MP$/unit</v>
          </cell>
          <cell r="E215">
            <v>1028</v>
          </cell>
          <cell r="F215">
            <v>1255</v>
          </cell>
          <cell r="G215">
            <v>1264</v>
          </cell>
          <cell r="H215">
            <v>1231</v>
          </cell>
          <cell r="I215">
            <v>1430</v>
          </cell>
          <cell r="J215">
            <v>1624</v>
          </cell>
          <cell r="K215">
            <v>1596</v>
          </cell>
          <cell r="L215">
            <v>1639</v>
          </cell>
          <cell r="M215">
            <v>1870</v>
          </cell>
          <cell r="N215">
            <v>1081</v>
          </cell>
          <cell r="O215">
            <v>1111</v>
          </cell>
          <cell r="P215">
            <v>1481</v>
          </cell>
          <cell r="Q215">
            <v>1069</v>
          </cell>
          <cell r="R215">
            <v>994</v>
          </cell>
          <cell r="S215">
            <v>1200</v>
          </cell>
          <cell r="T215">
            <v>1373</v>
          </cell>
          <cell r="U215">
            <v>1397</v>
          </cell>
          <cell r="V215">
            <v>1610</v>
          </cell>
          <cell r="W215">
            <v>1550</v>
          </cell>
          <cell r="X215">
            <v>1566</v>
          </cell>
          <cell r="Y215">
            <v>1795</v>
          </cell>
          <cell r="Z215">
            <v>1427</v>
          </cell>
          <cell r="AA215">
            <v>1368</v>
          </cell>
          <cell r="AB215">
            <v>1484</v>
          </cell>
          <cell r="AC215">
            <v>1575</v>
          </cell>
          <cell r="AD215">
            <v>1522</v>
          </cell>
          <cell r="AE215">
            <v>1726</v>
          </cell>
          <cell r="AF215">
            <v>1515</v>
          </cell>
          <cell r="AG215">
            <v>1505</v>
          </cell>
          <cell r="AH215">
            <v>1610</v>
          </cell>
          <cell r="AI215">
            <v>1696</v>
          </cell>
          <cell r="AJ215">
            <v>1506</v>
          </cell>
          <cell r="AK215">
            <v>1276</v>
          </cell>
          <cell r="AL215">
            <v>1493</v>
          </cell>
          <cell r="AM215">
            <v>1469</v>
          </cell>
          <cell r="AN215">
            <v>1476</v>
          </cell>
          <cell r="AO215">
            <v>1156</v>
          </cell>
          <cell r="AP215">
            <v>1239</v>
          </cell>
          <cell r="AQ215">
            <v>1372</v>
          </cell>
          <cell r="AR215">
            <v>1347</v>
          </cell>
        </row>
        <row r="217">
          <cell r="B217" t="str">
            <v>GMC Canyon   .  .  .  .  .  .  .  .  .  .  .  .  .  .  .  .  .</v>
          </cell>
          <cell r="D217" t="str">
            <v>Sales</v>
          </cell>
        </row>
        <row r="218">
          <cell r="D218" t="str">
            <v>Share</v>
          </cell>
        </row>
        <row r="219">
          <cell r="D219" t="str">
            <v>MP$/unit</v>
          </cell>
        </row>
        <row r="221">
          <cell r="B221" t="str">
            <v>GMC Envoy  .  .  .  .  .  .  .  .  .  .  .  .  .  .  .  .  .</v>
          </cell>
          <cell r="C221" t="str">
            <v>Mid SUV</v>
          </cell>
          <cell r="D221" t="str">
            <v>Sales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103</v>
          </cell>
          <cell r="AQ221">
            <v>1664</v>
          </cell>
          <cell r="AR221">
            <v>430</v>
          </cell>
        </row>
        <row r="222">
          <cell r="D222" t="str">
            <v>Share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7.5804577271727024E-5</v>
          </cell>
          <cell r="AQ222">
            <v>1.0398531207466946E-3</v>
          </cell>
          <cell r="AR222">
            <v>3.1809933428467228E-4</v>
          </cell>
        </row>
        <row r="223">
          <cell r="C223" t="str">
            <v>Mid SUV1</v>
          </cell>
          <cell r="D223" t="str">
            <v>MP$/unit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5">
          <cell r="B225" t="str">
            <v>GMC Jimmy .  .  .  .  .  .  .  .  .  .  .  .  .  .  .  .  .</v>
          </cell>
          <cell r="C225" t="str">
            <v>Mid SUV</v>
          </cell>
          <cell r="D225" t="str">
            <v>Sales</v>
          </cell>
          <cell r="E225">
            <v>5361</v>
          </cell>
          <cell r="F225">
            <v>6354</v>
          </cell>
          <cell r="G225">
            <v>6046</v>
          </cell>
          <cell r="H225">
            <v>5577</v>
          </cell>
          <cell r="I225">
            <v>6166</v>
          </cell>
          <cell r="J225">
            <v>9731</v>
          </cell>
          <cell r="K225">
            <v>3770</v>
          </cell>
          <cell r="L225">
            <v>4252</v>
          </cell>
          <cell r="M225">
            <v>7989</v>
          </cell>
          <cell r="N225">
            <v>6091</v>
          </cell>
          <cell r="O225">
            <v>5238</v>
          </cell>
          <cell r="P225">
            <v>5726</v>
          </cell>
          <cell r="Q225">
            <v>4857</v>
          </cell>
          <cell r="R225">
            <v>6065</v>
          </cell>
          <cell r="S225">
            <v>6626</v>
          </cell>
          <cell r="T225">
            <v>5045</v>
          </cell>
          <cell r="U225">
            <v>6098</v>
          </cell>
          <cell r="V225">
            <v>8103</v>
          </cell>
          <cell r="W225">
            <v>5766</v>
          </cell>
          <cell r="X225">
            <v>6338</v>
          </cell>
          <cell r="Y225">
            <v>6574</v>
          </cell>
          <cell r="Z225">
            <v>6228</v>
          </cell>
          <cell r="AA225">
            <v>6217</v>
          </cell>
          <cell r="AB225">
            <v>11458</v>
          </cell>
          <cell r="AC225">
            <v>5206</v>
          </cell>
          <cell r="AD225">
            <v>9058</v>
          </cell>
          <cell r="AE225">
            <v>7060</v>
          </cell>
          <cell r="AF225">
            <v>6121</v>
          </cell>
          <cell r="AG225">
            <v>6800</v>
          </cell>
          <cell r="AH225">
            <v>8217</v>
          </cell>
          <cell r="AI225">
            <v>6538</v>
          </cell>
          <cell r="AJ225">
            <v>5833</v>
          </cell>
          <cell r="AK225">
            <v>6163</v>
          </cell>
          <cell r="AL225">
            <v>9013</v>
          </cell>
          <cell r="AM225">
            <v>5023</v>
          </cell>
          <cell r="AN225">
            <v>4457</v>
          </cell>
          <cell r="AO225">
            <v>5032</v>
          </cell>
          <cell r="AP225">
            <v>5873</v>
          </cell>
          <cell r="AQ225">
            <v>5905</v>
          </cell>
          <cell r="AR225">
            <v>2876</v>
          </cell>
        </row>
        <row r="226">
          <cell r="D226" t="str">
            <v>Share</v>
          </cell>
          <cell r="E226">
            <v>5.2565935391258815E-3</v>
          </cell>
          <cell r="F226">
            <v>5.5431289279096628E-3</v>
          </cell>
          <cell r="G226">
            <v>4.4048819439182615E-3</v>
          </cell>
          <cell r="H226">
            <v>4.1070135891557759E-3</v>
          </cell>
          <cell r="I226">
            <v>4.0756352233766698E-3</v>
          </cell>
          <cell r="J226">
            <v>6.1824361886306965E-3</v>
          </cell>
          <cell r="K226">
            <v>3.0533658701728272E-3</v>
          </cell>
          <cell r="L226">
            <v>3.4481276553299605E-3</v>
          </cell>
          <cell r="M226">
            <v>6.2297643778189511E-3</v>
          </cell>
          <cell r="N226">
            <v>4.4353696517604943E-3</v>
          </cell>
          <cell r="O226">
            <v>4.5723882916132727E-3</v>
          </cell>
          <cell r="P226">
            <v>4.2731343283582092E-3</v>
          </cell>
          <cell r="Q226">
            <v>4.4335231676003199E-3</v>
          </cell>
          <cell r="R226">
            <v>4.6941852473328669E-3</v>
          </cell>
          <cell r="S226">
            <v>4.305516207091041E-3</v>
          </cell>
          <cell r="T226">
            <v>3.5784177080961611E-3</v>
          </cell>
          <cell r="U226">
            <v>3.8270581420379556E-3</v>
          </cell>
          <cell r="V226">
            <v>5.0350239572193841E-3</v>
          </cell>
          <cell r="W226">
            <v>3.8636375819498573E-3</v>
          </cell>
          <cell r="X226">
            <v>4.267427235585145E-3</v>
          </cell>
          <cell r="Y226">
            <v>4.6829565740190652E-3</v>
          </cell>
          <cell r="Z226">
            <v>4.588629511636611E-3</v>
          </cell>
          <cell r="AA226">
            <v>4.8568111757435993E-3</v>
          </cell>
          <cell r="AB226">
            <v>8.1855720184600429E-3</v>
          </cell>
          <cell r="AC226">
            <v>4.306914392837583E-3</v>
          </cell>
          <cell r="AD226">
            <v>6.0184486913628151E-3</v>
          </cell>
          <cell r="AE226">
            <v>4.227636044848871E-3</v>
          </cell>
          <cell r="AF226">
            <v>4.0764298971935169E-3</v>
          </cell>
          <cell r="AG226">
            <v>4.1821549906639541E-3</v>
          </cell>
          <cell r="AH226">
            <v>5.0688023450844583E-3</v>
          </cell>
          <cell r="AI226">
            <v>4.550316914470328E-3</v>
          </cell>
          <cell r="AJ226">
            <v>3.7780283653307441E-3</v>
          </cell>
          <cell r="AK226">
            <v>4.1699736188104174E-3</v>
          </cell>
          <cell r="AL226">
            <v>6.739291196749468E-3</v>
          </cell>
          <cell r="AM226">
            <v>4.0624663853754449E-3</v>
          </cell>
          <cell r="AN226">
            <v>3.5825843157239841E-3</v>
          </cell>
          <cell r="AO226">
            <v>4.2903342146480127E-3</v>
          </cell>
          <cell r="AP226">
            <v>4.3223328380276975E-3</v>
          </cell>
          <cell r="AQ226">
            <v>3.690103772842086E-3</v>
          </cell>
          <cell r="AR226">
            <v>2.1275667102388777E-3</v>
          </cell>
        </row>
        <row r="227">
          <cell r="C227" t="str">
            <v>Mid SUV1</v>
          </cell>
          <cell r="D227" t="str">
            <v>MP$/unit</v>
          </cell>
          <cell r="E227">
            <v>1081</v>
          </cell>
          <cell r="F227">
            <v>1478</v>
          </cell>
          <cell r="G227">
            <v>1108</v>
          </cell>
          <cell r="H227">
            <v>1192</v>
          </cell>
          <cell r="I227">
            <v>1179</v>
          </cell>
          <cell r="J227">
            <v>1396</v>
          </cell>
          <cell r="K227">
            <v>2157</v>
          </cell>
          <cell r="L227">
            <v>3071</v>
          </cell>
          <cell r="M227">
            <v>3260</v>
          </cell>
          <cell r="N227">
            <v>2007</v>
          </cell>
          <cell r="O227">
            <v>2170</v>
          </cell>
          <cell r="P227">
            <v>2032</v>
          </cell>
          <cell r="Q227">
            <v>1905</v>
          </cell>
          <cell r="R227">
            <v>2094</v>
          </cell>
          <cell r="S227">
            <v>2487</v>
          </cell>
          <cell r="T227">
            <v>3322</v>
          </cell>
          <cell r="U227">
            <v>2422</v>
          </cell>
          <cell r="V227">
            <v>3278</v>
          </cell>
          <cell r="W227">
            <v>3584</v>
          </cell>
          <cell r="X227">
            <v>4007</v>
          </cell>
          <cell r="Y227">
            <v>3622</v>
          </cell>
          <cell r="Z227">
            <v>2135</v>
          </cell>
          <cell r="AA227">
            <v>2481</v>
          </cell>
          <cell r="AB227">
            <v>3098</v>
          </cell>
          <cell r="AC227">
            <v>3811</v>
          </cell>
          <cell r="AD227">
            <v>3325</v>
          </cell>
          <cell r="AE227">
            <v>3095</v>
          </cell>
          <cell r="AF227">
            <v>2681</v>
          </cell>
          <cell r="AG227">
            <v>3079</v>
          </cell>
          <cell r="AH227">
            <v>2961</v>
          </cell>
          <cell r="AI227">
            <v>3501</v>
          </cell>
          <cell r="AJ227">
            <v>3310</v>
          </cell>
          <cell r="AK227">
            <v>2819</v>
          </cell>
          <cell r="AL227">
            <v>2935</v>
          </cell>
          <cell r="AM227">
            <v>3042</v>
          </cell>
          <cell r="AN227">
            <v>2994</v>
          </cell>
          <cell r="AO227">
            <v>3418</v>
          </cell>
          <cell r="AP227">
            <v>3242</v>
          </cell>
          <cell r="AQ227">
            <v>3552</v>
          </cell>
          <cell r="AR227">
            <v>3531</v>
          </cell>
        </row>
        <row r="229">
          <cell r="B229" t="str">
            <v>GMC Rally Wagon   .  .  .  .  .  .  .  .  .  .  .  .</v>
          </cell>
          <cell r="C229" t="str">
            <v>Lrg Van</v>
          </cell>
          <cell r="D229" t="str">
            <v>Sales</v>
          </cell>
          <cell r="AB229">
            <v>272</v>
          </cell>
          <cell r="AC229">
            <v>205</v>
          </cell>
          <cell r="AD229">
            <v>315</v>
          </cell>
          <cell r="AE229">
            <v>391</v>
          </cell>
          <cell r="AF229">
            <v>330</v>
          </cell>
          <cell r="AG229">
            <v>453</v>
          </cell>
          <cell r="AH229">
            <v>394</v>
          </cell>
          <cell r="AI229">
            <v>278</v>
          </cell>
          <cell r="AJ229">
            <v>301</v>
          </cell>
          <cell r="AK229">
            <v>321</v>
          </cell>
          <cell r="AL229">
            <v>256</v>
          </cell>
          <cell r="AM229">
            <v>300</v>
          </cell>
          <cell r="AN229">
            <v>260</v>
          </cell>
          <cell r="AO229">
            <v>155</v>
          </cell>
          <cell r="AP229">
            <v>168</v>
          </cell>
          <cell r="AQ229">
            <v>197</v>
          </cell>
          <cell r="AR229">
            <v>198</v>
          </cell>
        </row>
        <row r="230">
          <cell r="D230" t="str">
            <v>Share</v>
          </cell>
          <cell r="AB230">
            <v>1.9431624969638086E-4</v>
          </cell>
          <cell r="AC230">
            <v>1.6958743100686953E-4</v>
          </cell>
          <cell r="AD230">
            <v>2.0927924228955478E-4</v>
          </cell>
          <cell r="AE230">
            <v>2.3412052117263843E-4</v>
          </cell>
          <cell r="AF230">
            <v>2.1977216951760009E-4</v>
          </cell>
          <cell r="AG230">
            <v>2.786085807752699E-4</v>
          </cell>
          <cell r="AH230">
            <v>2.4304724492993577E-4</v>
          </cell>
          <cell r="AI230">
            <v>1.9348336878208483E-4</v>
          </cell>
          <cell r="AJ230">
            <v>1.9495841426914236E-4</v>
          </cell>
          <cell r="AK230">
            <v>2.1719434969914186E-4</v>
          </cell>
          <cell r="AL230">
            <v>1.914211901762047E-4</v>
          </cell>
          <cell r="AM230">
            <v>2.4263207272491992E-4</v>
          </cell>
          <cell r="AN230">
            <v>2.0899078350644737E-4</v>
          </cell>
          <cell r="AO230">
            <v>1.3215457139714666E-4</v>
          </cell>
          <cell r="AP230">
            <v>1.2364241729757419E-4</v>
          </cell>
          <cell r="AQ230">
            <v>1.231076110499392E-4</v>
          </cell>
          <cell r="AR230">
            <v>1.4647364694968631E-4</v>
          </cell>
        </row>
        <row r="231">
          <cell r="C231" t="str">
            <v>Lrg Van1</v>
          </cell>
          <cell r="D231" t="str">
            <v>MP$/unit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899</v>
          </cell>
          <cell r="AL231">
            <v>948</v>
          </cell>
          <cell r="AM231">
            <v>1416</v>
          </cell>
          <cell r="AN231">
            <v>1496</v>
          </cell>
          <cell r="AO231">
            <v>798</v>
          </cell>
          <cell r="AP231">
            <v>1094</v>
          </cell>
          <cell r="AQ231">
            <v>1593</v>
          </cell>
          <cell r="AR231">
            <v>1858</v>
          </cell>
        </row>
        <row r="233">
          <cell r="B233" t="str">
            <v>GMC Safari Panel Van.  .  .  .  .  .  .  .  .  .  .  .</v>
          </cell>
          <cell r="C233" t="str">
            <v>Minivan</v>
          </cell>
          <cell r="D233" t="str">
            <v>Sales</v>
          </cell>
          <cell r="E233">
            <v>437</v>
          </cell>
          <cell r="F233">
            <v>508</v>
          </cell>
          <cell r="G233">
            <v>636</v>
          </cell>
          <cell r="H233">
            <v>809</v>
          </cell>
          <cell r="I233">
            <v>850</v>
          </cell>
          <cell r="J233">
            <v>102</v>
          </cell>
          <cell r="K233">
            <v>80</v>
          </cell>
          <cell r="L233">
            <v>653</v>
          </cell>
          <cell r="M233">
            <v>692</v>
          </cell>
          <cell r="N233">
            <v>648</v>
          </cell>
          <cell r="O233">
            <v>438</v>
          </cell>
          <cell r="P233">
            <v>522</v>
          </cell>
          <cell r="Q233">
            <v>425</v>
          </cell>
          <cell r="R233">
            <v>606</v>
          </cell>
          <cell r="S233">
            <v>815</v>
          </cell>
          <cell r="T233">
            <v>599</v>
          </cell>
          <cell r="U233">
            <v>744</v>
          </cell>
          <cell r="V233">
            <v>749</v>
          </cell>
          <cell r="W233">
            <v>651</v>
          </cell>
          <cell r="X233">
            <v>690</v>
          </cell>
          <cell r="Y233">
            <v>647</v>
          </cell>
          <cell r="Z233">
            <v>467</v>
          </cell>
          <cell r="AA233">
            <v>500</v>
          </cell>
          <cell r="AB233">
            <v>834</v>
          </cell>
          <cell r="AC233">
            <v>571</v>
          </cell>
          <cell r="AD233">
            <v>664</v>
          </cell>
          <cell r="AE233">
            <v>924</v>
          </cell>
          <cell r="AF233">
            <v>724</v>
          </cell>
          <cell r="AG233">
            <v>779</v>
          </cell>
          <cell r="AH233">
            <v>697</v>
          </cell>
          <cell r="AI233">
            <v>746</v>
          </cell>
          <cell r="AJ233">
            <v>634</v>
          </cell>
          <cell r="AK233">
            <v>969</v>
          </cell>
          <cell r="AL233">
            <v>654</v>
          </cell>
          <cell r="AM233">
            <v>524</v>
          </cell>
          <cell r="AN233">
            <v>538</v>
          </cell>
          <cell r="AO233">
            <v>573</v>
          </cell>
          <cell r="AP233">
            <v>548</v>
          </cell>
          <cell r="AQ233">
            <v>532</v>
          </cell>
          <cell r="AR233">
            <v>494</v>
          </cell>
        </row>
        <row r="234">
          <cell r="D234" t="str">
            <v>Share</v>
          </cell>
          <cell r="E234">
            <v>4.2848934463682342E-4</v>
          </cell>
          <cell r="F234">
            <v>4.4317115130281849E-4</v>
          </cell>
          <cell r="G234">
            <v>4.633650208951396E-4</v>
          </cell>
          <cell r="H234">
            <v>5.9576367108248561E-4</v>
          </cell>
          <cell r="I234">
            <v>5.6183748619366999E-4</v>
          </cell>
          <cell r="J234">
            <v>6.4804078844962594E-5</v>
          </cell>
          <cell r="K234">
            <v>6.4792909711890222E-5</v>
          </cell>
          <cell r="L234">
            <v>5.2954547481901795E-4</v>
          </cell>
          <cell r="M234">
            <v>5.3961659149464442E-4</v>
          </cell>
          <cell r="N234">
            <v>4.718633285734363E-4</v>
          </cell>
          <cell r="O234">
            <v>3.823417471795749E-4</v>
          </cell>
          <cell r="P234">
            <v>3.8955223880597016E-4</v>
          </cell>
          <cell r="Q234">
            <v>3.8794468730288988E-4</v>
          </cell>
          <cell r="R234">
            <v>4.6903153501792538E-4</v>
          </cell>
          <cell r="S234">
            <v>5.2957979305451233E-4</v>
          </cell>
          <cell r="T234">
            <v>4.2487060597613487E-4</v>
          </cell>
          <cell r="U234">
            <v>4.6692870739197098E-4</v>
          </cell>
          <cell r="V234">
            <v>4.6541193927648015E-4</v>
          </cell>
          <cell r="W234">
            <v>4.3621714634917743E-4</v>
          </cell>
          <cell r="X234">
            <v>4.6458264319245031E-4</v>
          </cell>
          <cell r="Y234">
            <v>4.6088726854127401E-4</v>
          </cell>
          <cell r="Z234">
            <v>3.4407353595605289E-4</v>
          </cell>
          <cell r="AA234">
            <v>3.9060730060669124E-4</v>
          </cell>
          <cell r="AB234">
            <v>5.9580791267199132E-4</v>
          </cell>
          <cell r="AC234">
            <v>4.7238726821172876E-4</v>
          </cell>
          <cell r="AD234">
            <v>4.4118458059890804E-4</v>
          </cell>
          <cell r="AE234">
            <v>5.533053407139316E-4</v>
          </cell>
          <cell r="AF234">
            <v>4.821655359529662E-4</v>
          </cell>
          <cell r="AG234">
            <v>4.7910275554812062E-4</v>
          </cell>
          <cell r="AH234">
            <v>4.2995682542580838E-4</v>
          </cell>
          <cell r="AI234">
            <v>5.1920104285635741E-4</v>
          </cell>
          <cell r="AJ234">
            <v>4.106411766877579E-4</v>
          </cell>
          <cell r="AK234">
            <v>6.5563920763058489E-4</v>
          </cell>
          <cell r="AL234">
            <v>4.8901547128305249E-4</v>
          </cell>
          <cell r="AM234">
            <v>4.2379701093703622E-4</v>
          </cell>
          <cell r="AN234">
            <v>4.3245015971718725E-4</v>
          </cell>
          <cell r="AO234">
            <v>4.8854560910041958E-4</v>
          </cell>
          <cell r="AP234">
            <v>4.033097897563729E-4</v>
          </cell>
          <cell r="AQ234">
            <v>3.3245304100795763E-4</v>
          </cell>
          <cell r="AR234">
            <v>3.6544435148053048E-4</v>
          </cell>
        </row>
        <row r="235">
          <cell r="C235" t="str">
            <v>Minivan1</v>
          </cell>
          <cell r="D235" t="str">
            <v>MP$/unit</v>
          </cell>
          <cell r="E235">
            <v>508</v>
          </cell>
          <cell r="F235">
            <v>523</v>
          </cell>
          <cell r="G235">
            <v>1142</v>
          </cell>
          <cell r="H235">
            <v>1399</v>
          </cell>
          <cell r="I235">
            <v>916</v>
          </cell>
          <cell r="J235">
            <v>1643</v>
          </cell>
          <cell r="K235">
            <v>2282</v>
          </cell>
          <cell r="L235">
            <v>2400</v>
          </cell>
          <cell r="M235">
            <v>2499</v>
          </cell>
          <cell r="N235">
            <v>2560</v>
          </cell>
          <cell r="O235">
            <v>1441</v>
          </cell>
          <cell r="P235">
            <v>1395</v>
          </cell>
          <cell r="Q235">
            <v>1211</v>
          </cell>
          <cell r="R235">
            <v>1232</v>
          </cell>
          <cell r="S235">
            <v>1502</v>
          </cell>
          <cell r="T235">
            <v>1276</v>
          </cell>
          <cell r="U235">
            <v>1438</v>
          </cell>
          <cell r="V235">
            <v>1551</v>
          </cell>
          <cell r="W235">
            <v>2065</v>
          </cell>
          <cell r="X235">
            <v>1748</v>
          </cell>
          <cell r="Y235">
            <v>2347</v>
          </cell>
          <cell r="Z235">
            <v>1006</v>
          </cell>
          <cell r="AA235">
            <v>1230</v>
          </cell>
          <cell r="AB235">
            <v>1744</v>
          </cell>
          <cell r="AC235">
            <v>1947</v>
          </cell>
          <cell r="AD235">
            <v>2015</v>
          </cell>
          <cell r="AE235">
            <v>1891</v>
          </cell>
          <cell r="AF235">
            <v>1633</v>
          </cell>
          <cell r="AG235">
            <v>2062</v>
          </cell>
          <cell r="AH235">
            <v>2118</v>
          </cell>
          <cell r="AI235">
            <v>2127</v>
          </cell>
          <cell r="AJ235">
            <v>1345</v>
          </cell>
          <cell r="AK235">
            <v>1918</v>
          </cell>
          <cell r="AL235">
            <v>1548</v>
          </cell>
          <cell r="AM235">
            <v>1594</v>
          </cell>
          <cell r="AN235">
            <v>1562</v>
          </cell>
          <cell r="AO235">
            <v>1918</v>
          </cell>
          <cell r="AP235">
            <v>1918</v>
          </cell>
          <cell r="AQ235">
            <v>2177</v>
          </cell>
          <cell r="AR235">
            <v>2255</v>
          </cell>
        </row>
        <row r="237">
          <cell r="B237" t="str">
            <v>GMC Safari Passenger Van  .  .  .  .  .  .  .  .</v>
          </cell>
          <cell r="C237" t="str">
            <v>Minivan</v>
          </cell>
          <cell r="D237" t="str">
            <v>Sales</v>
          </cell>
          <cell r="E237">
            <v>1195</v>
          </cell>
          <cell r="F237">
            <v>2826</v>
          </cell>
          <cell r="G237">
            <v>2528</v>
          </cell>
          <cell r="H237">
            <v>2318</v>
          </cell>
          <cell r="I237">
            <v>2259</v>
          </cell>
          <cell r="J237">
            <v>3584</v>
          </cell>
          <cell r="K237">
            <v>1940</v>
          </cell>
          <cell r="L237">
            <v>1116</v>
          </cell>
          <cell r="M237">
            <v>1643</v>
          </cell>
          <cell r="N237">
            <v>1556</v>
          </cell>
          <cell r="O237">
            <v>1480</v>
          </cell>
          <cell r="P237">
            <v>2101</v>
          </cell>
          <cell r="Q237">
            <v>1810</v>
          </cell>
          <cell r="R237">
            <v>2163</v>
          </cell>
          <cell r="S237">
            <v>2179</v>
          </cell>
          <cell r="T237">
            <v>1928</v>
          </cell>
          <cell r="U237">
            <v>2831</v>
          </cell>
          <cell r="V237">
            <v>2776</v>
          </cell>
          <cell r="W237">
            <v>1822</v>
          </cell>
          <cell r="X237">
            <v>2423</v>
          </cell>
          <cell r="Y237">
            <v>2117</v>
          </cell>
          <cell r="Z237">
            <v>1378</v>
          </cell>
          <cell r="AA237">
            <v>1168</v>
          </cell>
          <cell r="AB237">
            <v>1518</v>
          </cell>
          <cell r="AC237">
            <v>2025</v>
          </cell>
          <cell r="AD237">
            <v>2749</v>
          </cell>
          <cell r="AE237">
            <v>2994</v>
          </cell>
          <cell r="AF237">
            <v>1840</v>
          </cell>
          <cell r="AG237">
            <v>2818</v>
          </cell>
          <cell r="AH237">
            <v>2988</v>
          </cell>
          <cell r="AI237">
            <v>1431</v>
          </cell>
          <cell r="AJ237">
            <v>1886</v>
          </cell>
          <cell r="AK237">
            <v>1191</v>
          </cell>
          <cell r="AL237">
            <v>912</v>
          </cell>
          <cell r="AM237">
            <v>1574</v>
          </cell>
          <cell r="AN237">
            <v>1612</v>
          </cell>
          <cell r="AO237">
            <v>1089</v>
          </cell>
          <cell r="AP237">
            <v>1477</v>
          </cell>
          <cell r="AQ237">
            <v>1521</v>
          </cell>
          <cell r="AR237">
            <v>1565</v>
          </cell>
        </row>
        <row r="238">
          <cell r="D238" t="str">
            <v>Share</v>
          </cell>
          <cell r="E238">
            <v>1.1717271552425721E-3</v>
          </cell>
          <cell r="F238">
            <v>2.4653576251609547E-3</v>
          </cell>
          <cell r="G238">
            <v>1.8418031019228191E-3</v>
          </cell>
          <cell r="H238">
            <v>1.7070212479223755E-3</v>
          </cell>
          <cell r="I238">
            <v>1.4931657427194123E-3</v>
          </cell>
          <cell r="J238">
            <v>2.277037437062215E-3</v>
          </cell>
          <cell r="K238">
            <v>1.5712280605133381E-3</v>
          </cell>
          <cell r="L238">
            <v>9.0501186814398774E-4</v>
          </cell>
          <cell r="M238">
            <v>1.2811995084186427E-3</v>
          </cell>
          <cell r="N238">
            <v>1.1330545358954735E-3</v>
          </cell>
          <cell r="O238">
            <v>1.2919310178670569E-3</v>
          </cell>
          <cell r="P238">
            <v>1.5679104477611941E-3</v>
          </cell>
          <cell r="Q238">
            <v>1.6521879623958369E-3</v>
          </cell>
          <cell r="R238">
            <v>1.6741175086530901E-3</v>
          </cell>
          <cell r="S238">
            <v>1.4158949313690581E-3</v>
          </cell>
          <cell r="T238">
            <v>1.3675300973655894E-3</v>
          </cell>
          <cell r="U238">
            <v>1.7767139390143412E-3</v>
          </cell>
          <cell r="V238">
            <v>1.7249446507763804E-3</v>
          </cell>
          <cell r="W238">
            <v>1.2208719518405548E-3</v>
          </cell>
          <cell r="X238">
            <v>1.6314257166018945E-3</v>
          </cell>
          <cell r="Y238">
            <v>1.5080345401883724E-3</v>
          </cell>
          <cell r="Z238">
            <v>1.0152748020287813E-3</v>
          </cell>
          <cell r="AA238">
            <v>9.1245865421723073E-4</v>
          </cell>
          <cell r="AB238">
            <v>1.0844561288202432E-3</v>
          </cell>
          <cell r="AC238">
            <v>1.6752788408559557E-3</v>
          </cell>
          <cell r="AD238">
            <v>1.8265307410638529E-3</v>
          </cell>
          <cell r="AE238">
            <v>1.7928530195860509E-3</v>
          </cell>
          <cell r="AF238">
            <v>1.2253930747975937E-3</v>
          </cell>
          <cell r="AG238">
            <v>1.733134229954562E-3</v>
          </cell>
          <cell r="AH238">
            <v>1.8432008527579848E-3</v>
          </cell>
          <cell r="AI238">
            <v>9.9594730874992955E-4</v>
          </cell>
          <cell r="AJ238">
            <v>1.2215603457935511E-3</v>
          </cell>
          <cell r="AK238">
            <v>8.0584757098867556E-4</v>
          </cell>
          <cell r="AL238">
            <v>6.8192983151398143E-4</v>
          </cell>
          <cell r="AM238">
            <v>1.2730085786543798E-3</v>
          </cell>
          <cell r="AN238">
            <v>1.2957428577399736E-3</v>
          </cell>
          <cell r="AO238">
            <v>9.2849244033221096E-4</v>
          </cell>
          <cell r="AP238">
            <v>1.087022918741173E-3</v>
          </cell>
          <cell r="AQ238">
            <v>9.5049074318252552E-4</v>
          </cell>
          <cell r="AR238">
            <v>1.1577336236174699E-3</v>
          </cell>
        </row>
        <row r="239">
          <cell r="C239" t="str">
            <v>Minivan1</v>
          </cell>
          <cell r="D239" t="str">
            <v>MP$/unit</v>
          </cell>
          <cell r="E239">
            <v>517</v>
          </cell>
          <cell r="F239">
            <v>587</v>
          </cell>
          <cell r="G239">
            <v>1151</v>
          </cell>
          <cell r="H239">
            <v>1314</v>
          </cell>
          <cell r="I239">
            <v>1103</v>
          </cell>
          <cell r="J239">
            <v>1439</v>
          </cell>
          <cell r="K239">
            <v>2305</v>
          </cell>
          <cell r="L239">
            <v>2514</v>
          </cell>
          <cell r="M239">
            <v>2821</v>
          </cell>
          <cell r="N239">
            <v>2837</v>
          </cell>
          <cell r="O239">
            <v>1470</v>
          </cell>
          <cell r="P239">
            <v>2196</v>
          </cell>
          <cell r="Q239">
            <v>1222</v>
          </cell>
          <cell r="R239">
            <v>1367</v>
          </cell>
          <cell r="S239">
            <v>1401</v>
          </cell>
          <cell r="T239">
            <v>1287</v>
          </cell>
          <cell r="U239">
            <v>1337</v>
          </cell>
          <cell r="V239">
            <v>1566</v>
          </cell>
          <cell r="W239">
            <v>1367</v>
          </cell>
          <cell r="X239">
            <v>1267</v>
          </cell>
          <cell r="Y239">
            <v>2029</v>
          </cell>
          <cell r="Z239">
            <v>1100</v>
          </cell>
          <cell r="AA239">
            <v>864</v>
          </cell>
          <cell r="AB239">
            <v>1269</v>
          </cell>
          <cell r="AC239">
            <v>1460</v>
          </cell>
          <cell r="AD239">
            <v>1431</v>
          </cell>
          <cell r="AE239">
            <v>1724</v>
          </cell>
          <cell r="AF239">
            <v>1677</v>
          </cell>
          <cell r="AG239">
            <v>1872</v>
          </cell>
          <cell r="AH239">
            <v>1913</v>
          </cell>
          <cell r="AI239">
            <v>2252</v>
          </cell>
          <cell r="AJ239">
            <v>1483</v>
          </cell>
          <cell r="AK239">
            <v>2059</v>
          </cell>
          <cell r="AL239">
            <v>1725</v>
          </cell>
          <cell r="AM239">
            <v>1913</v>
          </cell>
          <cell r="AN239">
            <v>1835</v>
          </cell>
          <cell r="AO239">
            <v>2067</v>
          </cell>
          <cell r="AP239">
            <v>2098</v>
          </cell>
          <cell r="AQ239">
            <v>2299</v>
          </cell>
          <cell r="AR239">
            <v>2275</v>
          </cell>
        </row>
        <row r="241">
          <cell r="B241" t="str">
            <v>GMC Savana   .  .  .  .  .  .  .  .  .  .  .  .  .  .  .  .</v>
          </cell>
          <cell r="C241" t="str">
            <v>Lrg Van</v>
          </cell>
          <cell r="D241" t="str">
            <v>Sales</v>
          </cell>
          <cell r="E241">
            <v>2177</v>
          </cell>
          <cell r="F241">
            <v>3065</v>
          </cell>
          <cell r="G241">
            <v>3628</v>
          </cell>
          <cell r="H241">
            <v>3967</v>
          </cell>
          <cell r="I241">
            <v>3657</v>
          </cell>
          <cell r="J241">
            <v>3259</v>
          </cell>
          <cell r="K241">
            <v>2388</v>
          </cell>
          <cell r="L241">
            <v>2314</v>
          </cell>
          <cell r="M241">
            <v>2357</v>
          </cell>
          <cell r="N241">
            <v>1986</v>
          </cell>
          <cell r="O241">
            <v>1754</v>
          </cell>
          <cell r="P241">
            <v>2183</v>
          </cell>
          <cell r="Q241">
            <v>2438</v>
          </cell>
          <cell r="R241">
            <v>3153</v>
          </cell>
          <cell r="S241">
            <v>3088</v>
          </cell>
          <cell r="T241">
            <v>4727</v>
          </cell>
          <cell r="U241">
            <v>3461</v>
          </cell>
          <cell r="V241">
            <v>3054</v>
          </cell>
          <cell r="W241">
            <v>2634</v>
          </cell>
          <cell r="X241">
            <v>2842</v>
          </cell>
          <cell r="Y241">
            <v>2520</v>
          </cell>
          <cell r="Z241">
            <v>2333</v>
          </cell>
          <cell r="AA241">
            <v>2169</v>
          </cell>
          <cell r="AB241">
            <v>3628</v>
          </cell>
          <cell r="AC241">
            <v>2426</v>
          </cell>
          <cell r="AD241">
            <v>3082</v>
          </cell>
          <cell r="AE241">
            <v>3762</v>
          </cell>
          <cell r="AF241">
            <v>4101</v>
          </cell>
          <cell r="AG241">
            <v>4932</v>
          </cell>
          <cell r="AH241">
            <v>5371</v>
          </cell>
          <cell r="AI241">
            <v>2429</v>
          </cell>
          <cell r="AJ241">
            <v>2632</v>
          </cell>
          <cell r="AK241">
            <v>2833</v>
          </cell>
          <cell r="AL241">
            <v>2823</v>
          </cell>
          <cell r="AM241">
            <v>2066</v>
          </cell>
          <cell r="AN241">
            <v>2130</v>
          </cell>
          <cell r="AO241">
            <v>1882</v>
          </cell>
          <cell r="AP241">
            <v>3108</v>
          </cell>
          <cell r="AQ241">
            <v>3739</v>
          </cell>
          <cell r="AR241">
            <v>3492</v>
          </cell>
        </row>
        <row r="242">
          <cell r="D242" t="str">
            <v>Share</v>
          </cell>
          <cell r="E242">
            <v>2.1346025246552964E-3</v>
          </cell>
          <cell r="F242">
            <v>2.6738574384707454E-3</v>
          </cell>
          <cell r="G242">
            <v>2.6432205908924001E-3</v>
          </cell>
          <cell r="H242">
            <v>2.921377605913746E-3</v>
          </cell>
          <cell r="I242">
            <v>2.4172231611885309E-3</v>
          </cell>
          <cell r="J242">
            <v>2.0705538525071874E-3</v>
          </cell>
          <cell r="K242">
            <v>1.9340683548999232E-3</v>
          </cell>
          <cell r="L242">
            <v>1.8765210240906699E-3</v>
          </cell>
          <cell r="M242">
            <v>1.837971540683348E-3</v>
          </cell>
          <cell r="N242">
            <v>1.4461737199796983E-3</v>
          </cell>
          <cell r="O242">
            <v>1.5311128414451471E-3</v>
          </cell>
          <cell r="P242">
            <v>1.6291044776119404E-3</v>
          </cell>
          <cell r="Q242">
            <v>2.2254332885751657E-3</v>
          </cell>
          <cell r="R242">
            <v>2.4403571450685125E-3</v>
          </cell>
          <cell r="S242">
            <v>2.0065550931930476E-3</v>
          </cell>
          <cell r="T242">
            <v>3.3528603580120029E-3</v>
          </cell>
          <cell r="U242">
            <v>2.1720971186607683E-3</v>
          </cell>
          <cell r="V242">
            <v>1.8976876669564357E-3</v>
          </cell>
          <cell r="W242">
            <v>1.764970758039529E-3</v>
          </cell>
          <cell r="X242">
            <v>1.9135418434100635E-3</v>
          </cell>
          <cell r="Y242">
            <v>1.7951096085378833E-3</v>
          </cell>
          <cell r="Z242">
            <v>1.7188941314464055E-3</v>
          </cell>
          <cell r="AA242">
            <v>1.6944544700318266E-3</v>
          </cell>
          <cell r="AB242">
            <v>2.5918358599208448E-3</v>
          </cell>
          <cell r="AC242">
            <v>2.0070254162550859E-3</v>
          </cell>
          <cell r="AD242">
            <v>2.0477874659726425E-3</v>
          </cell>
          <cell r="AE242">
            <v>2.2527431729067213E-3</v>
          </cell>
          <cell r="AF242">
            <v>2.7311614129048542E-3</v>
          </cell>
          <cell r="AG242">
            <v>3.0332924138168561E-3</v>
          </cell>
          <cell r="AH242">
            <v>3.3131967135753468E-3</v>
          </cell>
          <cell r="AI242">
            <v>1.6905352990591047E-3</v>
          </cell>
          <cell r="AJ242">
            <v>1.7047438123693672E-3</v>
          </cell>
          <cell r="AK242">
            <v>1.9168481684390577E-3</v>
          </cell>
          <cell r="AL242">
            <v>2.1108420113640017E-3</v>
          </cell>
          <cell r="AM242">
            <v>1.670924856099078E-3</v>
          </cell>
          <cell r="AN242">
            <v>1.7121168033412803E-3</v>
          </cell>
          <cell r="AO242">
            <v>1.6046122798027743E-3</v>
          </cell>
          <cell r="AP242">
            <v>2.2873847200051223E-3</v>
          </cell>
          <cell r="AQ242">
            <v>2.3365449630239729E-3</v>
          </cell>
          <cell r="AR242">
            <v>2.5832625007490128E-3</v>
          </cell>
        </row>
        <row r="243">
          <cell r="C243" t="str">
            <v>Lrg Van1</v>
          </cell>
          <cell r="D243" t="str">
            <v>MP$/unit</v>
          </cell>
          <cell r="E243">
            <v>915</v>
          </cell>
          <cell r="F243">
            <v>930</v>
          </cell>
          <cell r="G243">
            <v>1269</v>
          </cell>
          <cell r="H243">
            <v>1491</v>
          </cell>
          <cell r="I243">
            <v>1680</v>
          </cell>
          <cell r="J243">
            <v>1751</v>
          </cell>
          <cell r="K243">
            <v>2741</v>
          </cell>
          <cell r="L243">
            <v>2481</v>
          </cell>
          <cell r="M243">
            <v>2480</v>
          </cell>
          <cell r="N243">
            <v>1669</v>
          </cell>
          <cell r="O243">
            <v>1531</v>
          </cell>
          <cell r="P243">
            <v>1936</v>
          </cell>
          <cell r="Q243">
            <v>1736</v>
          </cell>
          <cell r="R243">
            <v>1865</v>
          </cell>
          <cell r="S243">
            <v>1978</v>
          </cell>
          <cell r="T243">
            <v>2703</v>
          </cell>
          <cell r="U243">
            <v>3054</v>
          </cell>
          <cell r="V243">
            <v>3161</v>
          </cell>
          <cell r="W243">
            <v>2876</v>
          </cell>
          <cell r="X243">
            <v>2656</v>
          </cell>
          <cell r="Y243">
            <v>2756</v>
          </cell>
          <cell r="Z243">
            <v>1872</v>
          </cell>
          <cell r="AA243">
            <v>1884</v>
          </cell>
          <cell r="AB243">
            <v>1787</v>
          </cell>
          <cell r="AC243">
            <v>1807</v>
          </cell>
          <cell r="AD243">
            <v>1722</v>
          </cell>
          <cell r="AE243">
            <v>1678</v>
          </cell>
          <cell r="AF243">
            <v>1597</v>
          </cell>
          <cell r="AG243">
            <v>1682</v>
          </cell>
          <cell r="AH243">
            <v>1737</v>
          </cell>
          <cell r="AI243">
            <v>1844</v>
          </cell>
          <cell r="AJ243">
            <v>2319</v>
          </cell>
          <cell r="AK243">
            <v>1233</v>
          </cell>
          <cell r="AL243">
            <v>1483</v>
          </cell>
          <cell r="AM243">
            <v>1678</v>
          </cell>
          <cell r="AN243">
            <v>1684</v>
          </cell>
          <cell r="AO243">
            <v>1120</v>
          </cell>
          <cell r="AP243">
            <v>1159</v>
          </cell>
          <cell r="AQ243">
            <v>1705</v>
          </cell>
          <cell r="AR243">
            <v>1812</v>
          </cell>
        </row>
        <row r="245">
          <cell r="B245" t="str">
            <v>GMC Sierra C/K Pickup.  .  .  .  .  .  .  .  .  .  .</v>
          </cell>
          <cell r="C245" t="str">
            <v>Lrg PU</v>
          </cell>
          <cell r="D245" t="str">
            <v>Sales</v>
          </cell>
          <cell r="E245">
            <v>12017</v>
          </cell>
          <cell r="F245">
            <v>12644</v>
          </cell>
          <cell r="G245">
            <v>18449</v>
          </cell>
          <cell r="H245">
            <v>17785</v>
          </cell>
          <cell r="I245">
            <v>17607</v>
          </cell>
          <cell r="J245">
            <v>15570</v>
          </cell>
          <cell r="K245">
            <v>9842</v>
          </cell>
          <cell r="L245">
            <v>8291</v>
          </cell>
          <cell r="M245">
            <v>11402</v>
          </cell>
          <cell r="N245">
            <v>15385</v>
          </cell>
          <cell r="O245">
            <v>11488</v>
          </cell>
          <cell r="P245">
            <v>10075</v>
          </cell>
          <cell r="Q245">
            <v>10353</v>
          </cell>
          <cell r="R245">
            <v>14941</v>
          </cell>
          <cell r="S245">
            <v>20042</v>
          </cell>
          <cell r="T245">
            <v>20313</v>
          </cell>
          <cell r="U245">
            <v>19693</v>
          </cell>
          <cell r="V245">
            <v>19083</v>
          </cell>
          <cell r="W245">
            <v>16554</v>
          </cell>
          <cell r="X245">
            <v>16963</v>
          </cell>
          <cell r="Y245">
            <v>18527</v>
          </cell>
          <cell r="Z245">
            <v>17684</v>
          </cell>
          <cell r="AA245">
            <v>15213</v>
          </cell>
          <cell r="AB245">
            <v>19327</v>
          </cell>
          <cell r="AC245">
            <v>13781</v>
          </cell>
          <cell r="AD245">
            <v>17645</v>
          </cell>
          <cell r="AE245">
            <v>17828</v>
          </cell>
          <cell r="AF245">
            <v>17765</v>
          </cell>
          <cell r="AG245">
            <v>17846</v>
          </cell>
          <cell r="AH245">
            <v>16202</v>
          </cell>
          <cell r="AI245">
            <v>14421</v>
          </cell>
          <cell r="AJ245">
            <v>15605</v>
          </cell>
          <cell r="AK245">
            <v>15251</v>
          </cell>
          <cell r="AL245">
            <v>13621</v>
          </cell>
          <cell r="AM245">
            <v>13882</v>
          </cell>
          <cell r="AN245">
            <v>15060</v>
          </cell>
          <cell r="AO245">
            <v>12679</v>
          </cell>
          <cell r="AP245">
            <v>15037</v>
          </cell>
          <cell r="AQ245">
            <v>18596</v>
          </cell>
          <cell r="AR245">
            <v>14475</v>
          </cell>
        </row>
        <row r="246">
          <cell r="D246" t="str">
            <v>Share</v>
          </cell>
          <cell r="E246">
            <v>1.1782966715104592E-2</v>
          </cell>
          <cell r="F246">
            <v>1.103042526982842E-2</v>
          </cell>
          <cell r="G246">
            <v>1.3441228412727093E-2</v>
          </cell>
          <cell r="H246">
            <v>1.3097227305564904E-2</v>
          </cell>
          <cell r="I246">
            <v>1.1637967787543469E-2</v>
          </cell>
          <cell r="J246">
            <v>9.8921520354516429E-3</v>
          </cell>
          <cell r="K246">
            <v>7.9711477173052946E-3</v>
          </cell>
          <cell r="L246">
            <v>6.7235245508797514E-3</v>
          </cell>
          <cell r="M246">
            <v>8.8911970754652243E-3</v>
          </cell>
          <cell r="N246">
            <v>1.1203113132873947E-2</v>
          </cell>
          <cell r="O246">
            <v>1.0028178063011317E-2</v>
          </cell>
          <cell r="P246">
            <v>7.5186567164179105E-3</v>
          </cell>
          <cell r="Q246">
            <v>9.450332582698397E-3</v>
          </cell>
          <cell r="R246">
            <v>1.1564026674427101E-2</v>
          </cell>
          <cell r="S246">
            <v>1.3023114371041148E-2</v>
          </cell>
          <cell r="T246">
            <v>1.4408007711507893E-2</v>
          </cell>
          <cell r="U246">
            <v>1.2359176121868393E-2</v>
          </cell>
          <cell r="V246">
            <v>1.1857751718575529E-2</v>
          </cell>
          <cell r="W246">
            <v>1.1092378864307655E-2</v>
          </cell>
          <cell r="X246">
            <v>1.1421326632570341E-2</v>
          </cell>
          <cell r="Y246">
            <v>1.3197617348167207E-2</v>
          </cell>
          <cell r="Z246">
            <v>1.3029114367980384E-2</v>
          </cell>
          <cell r="AA246">
            <v>1.1884617728259187E-2</v>
          </cell>
          <cell r="AB246">
            <v>1.3807169698095414E-2</v>
          </cell>
          <cell r="AC246">
            <v>1.1400996397943668E-2</v>
          </cell>
          <cell r="AD246">
            <v>1.1723948681728514E-2</v>
          </cell>
          <cell r="AE246">
            <v>1.0675679236199104E-2</v>
          </cell>
          <cell r="AF246">
            <v>1.1831036942271334E-2</v>
          </cell>
          <cell r="AG246">
            <v>1.0975696759321901E-2</v>
          </cell>
          <cell r="AH246">
            <v>9.9944913709454058E-3</v>
          </cell>
          <cell r="AI246">
            <v>1.003672686197256E-2</v>
          </cell>
          <cell r="AJ246">
            <v>1.010734315806382E-2</v>
          </cell>
          <cell r="AK246">
            <v>1.0319043917001083E-2</v>
          </cell>
          <cell r="AL246">
            <v>1.018483139808327E-2</v>
          </cell>
          <cell r="AM246">
            <v>1.1227385698144918E-2</v>
          </cell>
          <cell r="AN246">
            <v>1.2105389229258067E-2</v>
          </cell>
          <cell r="AO246">
            <v>1.0810243940286596E-2</v>
          </cell>
          <cell r="AP246">
            <v>1.1066732314902518E-2</v>
          </cell>
          <cell r="AQ246">
            <v>1.1620858553729286E-2</v>
          </cell>
          <cell r="AR246">
            <v>1.0708111311094492E-2</v>
          </cell>
        </row>
        <row r="247">
          <cell r="C247" t="str">
            <v>Lrg PU1</v>
          </cell>
          <cell r="D247" t="str">
            <v>MP$/unit</v>
          </cell>
          <cell r="E247">
            <v>1042</v>
          </cell>
          <cell r="F247">
            <v>1486</v>
          </cell>
          <cell r="G247">
            <v>1376</v>
          </cell>
          <cell r="H247">
            <v>1409</v>
          </cell>
          <cell r="I247">
            <v>1688</v>
          </cell>
          <cell r="J247">
            <v>1877</v>
          </cell>
          <cell r="K247">
            <v>1259</v>
          </cell>
          <cell r="L247">
            <v>830</v>
          </cell>
          <cell r="M247">
            <v>966</v>
          </cell>
          <cell r="N247">
            <v>544</v>
          </cell>
          <cell r="O247">
            <v>833</v>
          </cell>
          <cell r="P247">
            <v>2001</v>
          </cell>
          <cell r="Q247">
            <v>824</v>
          </cell>
          <cell r="R247">
            <v>436</v>
          </cell>
          <cell r="S247">
            <v>798</v>
          </cell>
          <cell r="T247">
            <v>625</v>
          </cell>
          <cell r="U247">
            <v>813</v>
          </cell>
          <cell r="V247">
            <v>813</v>
          </cell>
          <cell r="W247">
            <v>675</v>
          </cell>
          <cell r="X247">
            <v>600</v>
          </cell>
          <cell r="Y247">
            <v>1059</v>
          </cell>
          <cell r="Z247">
            <v>1076</v>
          </cell>
          <cell r="AA247">
            <v>630</v>
          </cell>
          <cell r="AB247">
            <v>662</v>
          </cell>
          <cell r="AC247">
            <v>812</v>
          </cell>
          <cell r="AD247">
            <v>757</v>
          </cell>
          <cell r="AE247">
            <v>1269</v>
          </cell>
          <cell r="AF247">
            <v>1059</v>
          </cell>
          <cell r="AG247">
            <v>917</v>
          </cell>
          <cell r="AH247">
            <v>942</v>
          </cell>
          <cell r="AI247">
            <v>745</v>
          </cell>
          <cell r="AJ247">
            <v>726</v>
          </cell>
          <cell r="AK247">
            <v>608</v>
          </cell>
          <cell r="AL247">
            <v>858</v>
          </cell>
          <cell r="AM247">
            <v>1003</v>
          </cell>
          <cell r="AN247">
            <v>1681</v>
          </cell>
          <cell r="AO247">
            <v>1018</v>
          </cell>
          <cell r="AP247">
            <v>1048</v>
          </cell>
          <cell r="AQ247">
            <v>1191</v>
          </cell>
          <cell r="AR247">
            <v>1250</v>
          </cell>
        </row>
        <row r="249">
          <cell r="B249" t="str">
            <v xml:space="preserve">GMC Sonoma Pickup  .  .  .  .  .  .  .  .  .  .  .  </v>
          </cell>
          <cell r="C249" t="str">
            <v>Small PU</v>
          </cell>
          <cell r="D249" t="str">
            <v>Sales</v>
          </cell>
          <cell r="E249">
            <v>3199</v>
          </cell>
          <cell r="F249">
            <v>3597</v>
          </cell>
          <cell r="G249">
            <v>5985</v>
          </cell>
          <cell r="H249">
            <v>5479</v>
          </cell>
          <cell r="I249">
            <v>5838</v>
          </cell>
          <cell r="J249">
            <v>6726</v>
          </cell>
          <cell r="K249">
            <v>3102</v>
          </cell>
          <cell r="L249">
            <v>2837</v>
          </cell>
          <cell r="M249">
            <v>5428</v>
          </cell>
          <cell r="N249">
            <v>4654</v>
          </cell>
          <cell r="O249">
            <v>3638</v>
          </cell>
          <cell r="P249">
            <v>4336</v>
          </cell>
          <cell r="Q249">
            <v>2902</v>
          </cell>
          <cell r="R249">
            <v>4322</v>
          </cell>
          <cell r="S249">
            <v>4696</v>
          </cell>
          <cell r="T249">
            <v>6438</v>
          </cell>
          <cell r="U249">
            <v>6849</v>
          </cell>
          <cell r="V249">
            <v>6724</v>
          </cell>
          <cell r="W249">
            <v>5686</v>
          </cell>
          <cell r="X249">
            <v>3986</v>
          </cell>
          <cell r="Y249">
            <v>4555</v>
          </cell>
          <cell r="Z249">
            <v>4145</v>
          </cell>
          <cell r="AA249">
            <v>3522</v>
          </cell>
          <cell r="AB249">
            <v>4167</v>
          </cell>
          <cell r="AC249">
            <v>3548</v>
          </cell>
          <cell r="AD249">
            <v>4487</v>
          </cell>
          <cell r="AE249">
            <v>4721</v>
          </cell>
          <cell r="AF249">
            <v>3747</v>
          </cell>
          <cell r="AG249">
            <v>4163</v>
          </cell>
          <cell r="AH249">
            <v>5627</v>
          </cell>
          <cell r="AI249">
            <v>5324</v>
          </cell>
          <cell r="AJ249">
            <v>4681</v>
          </cell>
          <cell r="AK249">
            <v>4051</v>
          </cell>
          <cell r="AL249">
            <v>5667</v>
          </cell>
          <cell r="AM249">
            <v>2629</v>
          </cell>
          <cell r="AN249">
            <v>2448</v>
          </cell>
          <cell r="AO249">
            <v>2329</v>
          </cell>
          <cell r="AP249">
            <v>3157</v>
          </cell>
          <cell r="AQ249">
            <v>2853</v>
          </cell>
          <cell r="AR249">
            <v>4067</v>
          </cell>
        </row>
        <row r="250">
          <cell r="D250" t="str">
            <v>Share</v>
          </cell>
          <cell r="E250">
            <v>3.1366988867121237E-3</v>
          </cell>
          <cell r="F250">
            <v>3.137965809520154E-3</v>
          </cell>
          <cell r="G250">
            <v>4.3604397013481296E-3</v>
          </cell>
          <cell r="H250">
            <v>4.0348444423497394E-3</v>
          </cell>
          <cell r="I250">
            <v>3.8588320522337004E-3</v>
          </cell>
          <cell r="J250">
            <v>4.2732571991295921E-3</v>
          </cell>
          <cell r="K250">
            <v>2.5123450740785437E-3</v>
          </cell>
          <cell r="L250">
            <v>2.3006439694663915E-3</v>
          </cell>
          <cell r="M250">
            <v>4.2327151136314009E-3</v>
          </cell>
          <cell r="N250">
            <v>3.3889690295999574E-3</v>
          </cell>
          <cell r="O250">
            <v>3.1757061101353734E-3</v>
          </cell>
          <cell r="P250">
            <v>3.2358208955223879E-3</v>
          </cell>
          <cell r="Q250">
            <v>2.648977606007027E-3</v>
          </cell>
          <cell r="R250">
            <v>3.3451390995832895E-3</v>
          </cell>
          <cell r="S250">
            <v>3.0514192738453861E-3</v>
          </cell>
          <cell r="T250">
            <v>4.5664723894396604E-3</v>
          </cell>
          <cell r="U250">
            <v>4.2983799958704423E-3</v>
          </cell>
          <cell r="V250">
            <v>4.1781440316355847E-3</v>
          </cell>
          <cell r="W250">
            <v>3.8100317882356727E-3</v>
          </cell>
          <cell r="X250">
            <v>2.6838063996595754E-3</v>
          </cell>
          <cell r="Y250">
            <v>3.2447318519404993E-3</v>
          </cell>
          <cell r="Z250">
            <v>3.0539289219225678E-3</v>
          </cell>
          <cell r="AA250">
            <v>2.7514378254735331E-3</v>
          </cell>
          <cell r="AB250">
            <v>2.9768963694294819E-3</v>
          </cell>
          <cell r="AC250">
            <v>2.9352539888182374E-3</v>
          </cell>
          <cell r="AD250">
            <v>2.9813180920893081E-3</v>
          </cell>
          <cell r="AE250">
            <v>2.8270070492537563E-3</v>
          </cell>
          <cell r="AF250">
            <v>2.4954064409057519E-3</v>
          </cell>
          <cell r="AG250">
            <v>2.5603398861961824E-3</v>
          </cell>
          <cell r="AH250">
            <v>3.4711148589254286E-3</v>
          </cell>
          <cell r="AI250">
            <v>3.7053972549158805E-3</v>
          </cell>
          <cell r="AJ250">
            <v>3.0318790979107172E-3</v>
          </cell>
          <cell r="AK250">
            <v>2.7409643241604739E-3</v>
          </cell>
          <cell r="AL250">
            <v>4.2373863543747068E-3</v>
          </cell>
          <cell r="AM250">
            <v>2.1262640109799011E-3</v>
          </cell>
          <cell r="AN250">
            <v>1.9677286077837814E-3</v>
          </cell>
          <cell r="AO250">
            <v>1.985729011509384E-3</v>
          </cell>
          <cell r="AP250">
            <v>2.3234470917169146E-3</v>
          </cell>
          <cell r="AQ250">
            <v>1.7828731691648554E-3</v>
          </cell>
          <cell r="AR250">
            <v>3.0086278896180514E-3</v>
          </cell>
        </row>
        <row r="251">
          <cell r="C251" t="str">
            <v>Small PU1</v>
          </cell>
          <cell r="D251" t="str">
            <v>MP$/unit</v>
          </cell>
          <cell r="E251">
            <v>850</v>
          </cell>
          <cell r="F251">
            <v>816</v>
          </cell>
          <cell r="G251">
            <v>1124</v>
          </cell>
          <cell r="H251">
            <v>680</v>
          </cell>
          <cell r="I251">
            <v>996</v>
          </cell>
          <cell r="J251">
            <v>1008</v>
          </cell>
          <cell r="K251">
            <v>1273</v>
          </cell>
          <cell r="L251">
            <v>2021</v>
          </cell>
          <cell r="M251">
            <v>2184</v>
          </cell>
          <cell r="N251">
            <v>1666</v>
          </cell>
          <cell r="O251">
            <v>1578</v>
          </cell>
          <cell r="P251">
            <v>1556</v>
          </cell>
          <cell r="Q251">
            <v>1457</v>
          </cell>
          <cell r="R251">
            <v>1557</v>
          </cell>
          <cell r="S251">
            <v>1453</v>
          </cell>
          <cell r="T251">
            <v>2232</v>
          </cell>
          <cell r="U251">
            <v>2178</v>
          </cell>
          <cell r="V251">
            <v>2382</v>
          </cell>
          <cell r="W251">
            <v>2504</v>
          </cell>
          <cell r="X251">
            <v>2279</v>
          </cell>
          <cell r="Y251">
            <v>2921</v>
          </cell>
          <cell r="Z251">
            <v>2088</v>
          </cell>
          <cell r="AA251">
            <v>2280</v>
          </cell>
          <cell r="AB251">
            <v>2281</v>
          </cell>
          <cell r="AC251">
            <v>2190</v>
          </cell>
          <cell r="AD251">
            <v>2206</v>
          </cell>
          <cell r="AE251">
            <v>2728</v>
          </cell>
          <cell r="AF251">
            <v>2512</v>
          </cell>
          <cell r="AG251">
            <v>2853</v>
          </cell>
          <cell r="AH251">
            <v>2979</v>
          </cell>
          <cell r="AI251">
            <v>3031</v>
          </cell>
          <cell r="AJ251">
            <v>2436</v>
          </cell>
          <cell r="AK251">
            <v>1880</v>
          </cell>
          <cell r="AL251">
            <v>1762</v>
          </cell>
          <cell r="AM251">
            <v>1717</v>
          </cell>
          <cell r="AN251">
            <v>1718</v>
          </cell>
          <cell r="AO251">
            <v>1237</v>
          </cell>
          <cell r="AP251">
            <v>1155</v>
          </cell>
          <cell r="AQ251">
            <v>1338</v>
          </cell>
          <cell r="AR251">
            <v>1313</v>
          </cell>
        </row>
        <row r="253">
          <cell r="B253" t="str">
            <v xml:space="preserve">GMC Yukon XL / Suburban  .  .  .  .  .  .  .  .  </v>
          </cell>
          <cell r="C253" t="str">
            <v>Large SUV</v>
          </cell>
          <cell r="D253" t="str">
            <v>Sales</v>
          </cell>
          <cell r="E253">
            <v>3711</v>
          </cell>
          <cell r="F253">
            <v>2927</v>
          </cell>
          <cell r="G253">
            <v>3774</v>
          </cell>
          <cell r="H253">
            <v>3738</v>
          </cell>
          <cell r="I253">
            <v>4101</v>
          </cell>
          <cell r="J253">
            <v>4842</v>
          </cell>
          <cell r="K253">
            <v>2786</v>
          </cell>
          <cell r="L253">
            <v>1856</v>
          </cell>
          <cell r="M253">
            <v>2894</v>
          </cell>
          <cell r="N253">
            <v>3772</v>
          </cell>
          <cell r="O253">
            <v>3471</v>
          </cell>
          <cell r="P253">
            <v>4551</v>
          </cell>
          <cell r="Q253">
            <v>2856</v>
          </cell>
          <cell r="R253">
            <v>3583</v>
          </cell>
          <cell r="S253">
            <v>3838</v>
          </cell>
          <cell r="T253">
            <v>2829</v>
          </cell>
          <cell r="U253">
            <v>3274</v>
          </cell>
          <cell r="V253">
            <v>3655</v>
          </cell>
          <cell r="W253">
            <v>4643</v>
          </cell>
          <cell r="X253">
            <v>4891</v>
          </cell>
          <cell r="Y253">
            <v>5034</v>
          </cell>
          <cell r="Z253">
            <v>3826</v>
          </cell>
          <cell r="AA253">
            <v>3363</v>
          </cell>
          <cell r="AB253">
            <v>4951</v>
          </cell>
          <cell r="AC253">
            <v>4588</v>
          </cell>
          <cell r="AD253">
            <v>5344</v>
          </cell>
          <cell r="AE253">
            <v>4837</v>
          </cell>
          <cell r="AF253">
            <v>4462</v>
          </cell>
          <cell r="AG253">
            <v>4549</v>
          </cell>
          <cell r="AH253">
            <v>4103</v>
          </cell>
          <cell r="AI253">
            <v>3137</v>
          </cell>
          <cell r="AJ253">
            <v>3884</v>
          </cell>
          <cell r="AK253">
            <v>4125</v>
          </cell>
          <cell r="AL253">
            <v>4335</v>
          </cell>
          <cell r="AM253">
            <v>3992</v>
          </cell>
          <cell r="AN253">
            <v>4436</v>
          </cell>
          <cell r="AO253">
            <v>4286</v>
          </cell>
          <cell r="AP253">
            <v>4662</v>
          </cell>
          <cell r="AQ253">
            <v>5641</v>
          </cell>
          <cell r="AR253">
            <v>4701</v>
          </cell>
        </row>
        <row r="254">
          <cell r="D254" t="str">
            <v>Share</v>
          </cell>
          <cell r="E254">
            <v>3.6387275925566401E-3</v>
          </cell>
          <cell r="F254">
            <v>2.5534684249278539E-3</v>
          </cell>
          <cell r="G254">
            <v>2.7495905485192718E-3</v>
          </cell>
          <cell r="H254">
            <v>2.7527374567445384E-3</v>
          </cell>
          <cell r="I254">
            <v>2.7107006245649891E-3</v>
          </cell>
          <cell r="J254">
            <v>3.0762877428167539E-3</v>
          </cell>
          <cell r="K254">
            <v>2.2564130807165772E-3</v>
          </cell>
          <cell r="L254">
            <v>1.5051093434365961E-3</v>
          </cell>
          <cell r="M254">
            <v>2.2567202540252902E-3</v>
          </cell>
          <cell r="N254">
            <v>2.7467106101527802E-3</v>
          </cell>
          <cell r="O254">
            <v>3.0299274074436179E-3</v>
          </cell>
          <cell r="P254">
            <v>3.3962686567164178E-3</v>
          </cell>
          <cell r="Q254">
            <v>2.6069882986754201E-3</v>
          </cell>
          <cell r="R254">
            <v>2.7731683002792519E-3</v>
          </cell>
          <cell r="S254">
            <v>2.4938984610346233E-3</v>
          </cell>
          <cell r="T254">
            <v>2.0066092559373715E-3</v>
          </cell>
          <cell r="U254">
            <v>2.0547373494641304E-3</v>
          </cell>
          <cell r="V254">
            <v>2.2711356983384982E-3</v>
          </cell>
          <cell r="W254">
            <v>3.1111462526869902E-3</v>
          </cell>
          <cell r="X254">
            <v>3.2931503012380791E-3</v>
          </cell>
          <cell r="Y254">
            <v>3.5859451465792475E-3</v>
          </cell>
          <cell r="Z254">
            <v>2.8188979626720735E-3</v>
          </cell>
          <cell r="AA254">
            <v>2.6272247038806053E-3</v>
          </cell>
          <cell r="AB254">
            <v>3.5369843832602265E-3</v>
          </cell>
          <cell r="AC254">
            <v>3.7956441095541361E-3</v>
          </cell>
          <cell r="AD254">
            <v>3.550738552290007E-3</v>
          </cell>
          <cell r="AE254">
            <v>2.8964696244948994E-3</v>
          </cell>
          <cell r="AF254">
            <v>2.9715782063841649E-3</v>
          </cell>
          <cell r="AG254">
            <v>2.7977386841956365E-3</v>
          </cell>
          <cell r="AH254">
            <v>2.5310083998882236E-3</v>
          </cell>
          <cell r="AI254">
            <v>2.1832891038074975E-3</v>
          </cell>
          <cell r="AJ254">
            <v>2.5156629814751604E-3</v>
          </cell>
          <cell r="AK254">
            <v>2.791033778613171E-3</v>
          </cell>
          <cell r="AL254">
            <v>3.2414098899266552E-3</v>
          </cell>
          <cell r="AM254">
            <v>3.2286215031691766E-3</v>
          </cell>
          <cell r="AN254">
            <v>3.5657042909023095E-3</v>
          </cell>
          <cell r="AO254">
            <v>3.6542870516656167E-3</v>
          </cell>
          <cell r="AP254">
            <v>3.4310770800076835E-3</v>
          </cell>
          <cell r="AQ254">
            <v>3.5251270758005432E-3</v>
          </cell>
          <cell r="AR254">
            <v>3.4776394662145217E-3</v>
          </cell>
        </row>
        <row r="255">
          <cell r="C255" t="str">
            <v>Large SUV1</v>
          </cell>
          <cell r="D255" t="str">
            <v>MP$/unit</v>
          </cell>
          <cell r="E255">
            <v>979</v>
          </cell>
          <cell r="F255">
            <v>1056</v>
          </cell>
          <cell r="G255">
            <v>505</v>
          </cell>
          <cell r="H255">
            <v>601</v>
          </cell>
          <cell r="I255">
            <v>784</v>
          </cell>
          <cell r="J255">
            <v>1334</v>
          </cell>
          <cell r="K255">
            <v>1400</v>
          </cell>
          <cell r="L255">
            <v>438</v>
          </cell>
          <cell r="M255">
            <v>1050</v>
          </cell>
          <cell r="N255">
            <v>917</v>
          </cell>
          <cell r="O255">
            <v>450</v>
          </cell>
          <cell r="P255">
            <v>350</v>
          </cell>
          <cell r="Q255">
            <v>237</v>
          </cell>
          <cell r="R255">
            <v>258</v>
          </cell>
          <cell r="S255">
            <v>372</v>
          </cell>
          <cell r="T255">
            <v>372</v>
          </cell>
          <cell r="U255">
            <v>743</v>
          </cell>
          <cell r="V255">
            <v>745</v>
          </cell>
          <cell r="W255">
            <v>1373</v>
          </cell>
          <cell r="X255">
            <v>1797</v>
          </cell>
          <cell r="Y255">
            <v>1307</v>
          </cell>
          <cell r="Z255">
            <v>1500</v>
          </cell>
          <cell r="AA255">
            <v>1383</v>
          </cell>
          <cell r="AB255">
            <v>1298</v>
          </cell>
          <cell r="AC255">
            <v>328</v>
          </cell>
          <cell r="AD255">
            <v>5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272</v>
          </cell>
          <cell r="AN255">
            <v>0</v>
          </cell>
          <cell r="AO255">
            <v>0</v>
          </cell>
          <cell r="AP255">
            <v>350</v>
          </cell>
          <cell r="AQ255">
            <v>631</v>
          </cell>
          <cell r="AR255">
            <v>757</v>
          </cell>
        </row>
        <row r="257">
          <cell r="B257" t="str">
            <v>GMC Yukon  .  .  .  .  .  .  .  .  .  .  .  .  .  .  .  .</v>
          </cell>
          <cell r="C257" t="str">
            <v>Large SUV</v>
          </cell>
          <cell r="D257" t="str">
            <v>Sales</v>
          </cell>
          <cell r="E257">
            <v>2657</v>
          </cell>
          <cell r="F257">
            <v>2498</v>
          </cell>
          <cell r="G257">
            <v>3982</v>
          </cell>
          <cell r="H257">
            <v>4011</v>
          </cell>
          <cell r="I257">
            <v>5352</v>
          </cell>
          <cell r="J257">
            <v>6042</v>
          </cell>
          <cell r="K257">
            <v>2577</v>
          </cell>
          <cell r="L257">
            <v>1939</v>
          </cell>
          <cell r="M257">
            <v>4887</v>
          </cell>
          <cell r="N257">
            <v>5984</v>
          </cell>
          <cell r="O257">
            <v>4171</v>
          </cell>
          <cell r="P257">
            <v>5255</v>
          </cell>
          <cell r="Q257">
            <v>3940</v>
          </cell>
          <cell r="R257">
            <v>4186</v>
          </cell>
          <cell r="S257">
            <v>4403</v>
          </cell>
          <cell r="T257">
            <v>3883</v>
          </cell>
          <cell r="U257">
            <v>3932</v>
          </cell>
          <cell r="V257">
            <v>4431</v>
          </cell>
          <cell r="W257">
            <v>5147</v>
          </cell>
          <cell r="X257">
            <v>5294</v>
          </cell>
          <cell r="Y257">
            <v>5550</v>
          </cell>
          <cell r="Z257">
            <v>4452</v>
          </cell>
          <cell r="AA257">
            <v>3948</v>
          </cell>
          <cell r="AB257">
            <v>4114</v>
          </cell>
          <cell r="AC257">
            <v>3333</v>
          </cell>
          <cell r="AD257">
            <v>4615</v>
          </cell>
          <cell r="AE257">
            <v>5274</v>
          </cell>
          <cell r="AF257">
            <v>5539</v>
          </cell>
          <cell r="AG257">
            <v>5356</v>
          </cell>
          <cell r="AH257">
            <v>4459</v>
          </cell>
          <cell r="AI257">
            <v>3400</v>
          </cell>
          <cell r="AJ257">
            <v>4692</v>
          </cell>
          <cell r="AK257">
            <v>4531</v>
          </cell>
          <cell r="AL257">
            <v>4715</v>
          </cell>
          <cell r="AM257">
            <v>5008</v>
          </cell>
          <cell r="AN257">
            <v>5375</v>
          </cell>
          <cell r="AO257">
            <v>5352</v>
          </cell>
          <cell r="AP257">
            <v>5579</v>
          </cell>
          <cell r="AQ257">
            <v>6632</v>
          </cell>
          <cell r="AR257">
            <v>5821</v>
          </cell>
        </row>
        <row r="258">
          <cell r="D258" t="str">
            <v>Share</v>
          </cell>
          <cell r="E258">
            <v>2.6052544363845305E-3</v>
          </cell>
          <cell r="F258">
            <v>2.1792156219575601E-3</v>
          </cell>
          <cell r="G258">
            <v>2.9011313100698838E-3</v>
          </cell>
          <cell r="H258">
            <v>2.9537800799899257E-3</v>
          </cell>
          <cell r="I258">
            <v>3.5375932071864962E-3</v>
          </cell>
          <cell r="J258">
            <v>3.838688670404549E-3</v>
          </cell>
          <cell r="K258">
            <v>2.087141604094264E-3</v>
          </cell>
          <cell r="L258">
            <v>1.5724175737734697E-3</v>
          </cell>
          <cell r="M258">
            <v>3.8108472292403572E-3</v>
          </cell>
          <cell r="N258">
            <v>4.3574539478139548E-3</v>
          </cell>
          <cell r="O258">
            <v>3.6409758618401985E-3</v>
          </cell>
          <cell r="P258">
            <v>3.9216417910447757E-3</v>
          </cell>
          <cell r="Q258">
            <v>3.5964754540550262E-3</v>
          </cell>
          <cell r="R258">
            <v>3.2398778970050093E-3</v>
          </cell>
          <cell r="S258">
            <v>2.8610304648086105E-3</v>
          </cell>
          <cell r="T258">
            <v>2.7542112904930414E-3</v>
          </cell>
          <cell r="U258">
            <v>2.4676931148726209E-3</v>
          </cell>
          <cell r="V258">
            <v>2.7533248370281492E-3</v>
          </cell>
          <cell r="W258">
            <v>3.4488627530863537E-3</v>
          </cell>
          <cell r="X258">
            <v>3.5644934971896117E-3</v>
          </cell>
          <cell r="Y258">
            <v>3.953515209279862E-3</v>
          </cell>
          <cell r="Z258">
            <v>3.2801185911699089E-3</v>
          </cell>
          <cell r="AA258">
            <v>3.0842352455904341E-3</v>
          </cell>
          <cell r="AB258">
            <v>2.9390332766577607E-3</v>
          </cell>
          <cell r="AC258">
            <v>2.7573848773199509E-3</v>
          </cell>
          <cell r="AD258">
            <v>3.0663657220842784E-3</v>
          </cell>
          <cell r="AE258">
            <v>3.158151912256791E-3</v>
          </cell>
          <cell r="AF258">
            <v>3.6888327398390606E-3</v>
          </cell>
          <cell r="AG258">
            <v>3.2940620779406083E-3</v>
          </cell>
          <cell r="AH258">
            <v>2.7506133207656808E-3</v>
          </cell>
          <cell r="AI258">
            <v>2.3663318307126208E-3</v>
          </cell>
          <cell r="AJ258">
            <v>3.0390037870961515E-3</v>
          </cell>
          <cell r="AK258">
            <v>3.0657391638536429E-3</v>
          </cell>
          <cell r="AL258">
            <v>3.5255473197241473E-3</v>
          </cell>
          <cell r="AM258">
            <v>4.0503347915509108E-3</v>
          </cell>
          <cell r="AN258">
            <v>4.320482543642902E-3</v>
          </cell>
          <cell r="AO258">
            <v>4.5631694588227668E-3</v>
          </cell>
          <cell r="AP258">
            <v>4.1059586077569427E-3</v>
          </cell>
          <cell r="AQ258">
            <v>4.1444146014375472E-3</v>
          </cell>
          <cell r="AR258">
            <v>4.3061772671420398E-3</v>
          </cell>
        </row>
        <row r="259">
          <cell r="C259" t="str">
            <v>Large SUV1</v>
          </cell>
          <cell r="D259" t="str">
            <v>MP$/unit</v>
          </cell>
          <cell r="E259">
            <v>1547</v>
          </cell>
          <cell r="F259">
            <v>1691</v>
          </cell>
          <cell r="G259">
            <v>2003</v>
          </cell>
          <cell r="H259">
            <v>1494</v>
          </cell>
          <cell r="I259">
            <v>1884</v>
          </cell>
          <cell r="J259">
            <v>2301</v>
          </cell>
          <cell r="K259">
            <v>1050</v>
          </cell>
          <cell r="L259">
            <v>788</v>
          </cell>
          <cell r="M259">
            <v>1138</v>
          </cell>
          <cell r="N259">
            <v>355</v>
          </cell>
          <cell r="O259">
            <v>355</v>
          </cell>
          <cell r="P259">
            <v>336</v>
          </cell>
          <cell r="Q259">
            <v>502</v>
          </cell>
          <cell r="R259">
            <v>556</v>
          </cell>
          <cell r="S259">
            <v>849</v>
          </cell>
          <cell r="T259">
            <v>500</v>
          </cell>
          <cell r="U259">
            <v>500</v>
          </cell>
          <cell r="V259">
            <v>500</v>
          </cell>
          <cell r="W259">
            <v>650</v>
          </cell>
          <cell r="X259">
            <v>515</v>
          </cell>
          <cell r="Y259">
            <v>699</v>
          </cell>
          <cell r="Z259">
            <v>1000</v>
          </cell>
          <cell r="AA259">
            <v>1519</v>
          </cell>
          <cell r="AB259">
            <v>3991</v>
          </cell>
          <cell r="AC259">
            <v>3917</v>
          </cell>
          <cell r="AD259">
            <v>4150</v>
          </cell>
          <cell r="AE259">
            <v>3547</v>
          </cell>
          <cell r="AF259">
            <v>3775</v>
          </cell>
          <cell r="AG259">
            <v>1235</v>
          </cell>
          <cell r="AH259">
            <v>1053</v>
          </cell>
          <cell r="AI259">
            <v>1212</v>
          </cell>
          <cell r="AJ259">
            <v>1846</v>
          </cell>
          <cell r="AK259">
            <v>1754</v>
          </cell>
          <cell r="AL259">
            <v>1600</v>
          </cell>
          <cell r="AM259">
            <v>1774</v>
          </cell>
          <cell r="AN259">
            <v>555</v>
          </cell>
          <cell r="AO259">
            <v>0</v>
          </cell>
          <cell r="AP259">
            <v>215</v>
          </cell>
          <cell r="AQ259">
            <v>458</v>
          </cell>
          <cell r="AR259">
            <v>485</v>
          </cell>
        </row>
        <row r="261">
          <cell r="B261" t="str">
            <v>Oldsmobile Division</v>
          </cell>
          <cell r="D261" t="str">
            <v>Sales</v>
          </cell>
          <cell r="E261">
            <v>18908</v>
          </cell>
          <cell r="F261">
            <v>21839</v>
          </cell>
          <cell r="G261">
            <v>31564</v>
          </cell>
          <cell r="H261">
            <v>29151</v>
          </cell>
          <cell r="I261">
            <v>32851</v>
          </cell>
          <cell r="J261">
            <v>34325</v>
          </cell>
          <cell r="K261">
            <v>13687</v>
          </cell>
          <cell r="L261">
            <v>19749</v>
          </cell>
          <cell r="M261">
            <v>29772</v>
          </cell>
          <cell r="N261">
            <v>37542</v>
          </cell>
          <cell r="O261">
            <v>25378</v>
          </cell>
          <cell r="P261">
            <v>34976</v>
          </cell>
          <cell r="Q261">
            <v>26209</v>
          </cell>
          <cell r="R261">
            <v>32535</v>
          </cell>
          <cell r="S261">
            <v>34917</v>
          </cell>
          <cell r="T261">
            <v>31823</v>
          </cell>
          <cell r="U261">
            <v>34158</v>
          </cell>
          <cell r="V261">
            <v>35220</v>
          </cell>
          <cell r="W261">
            <v>28468</v>
          </cell>
          <cell r="X261">
            <v>31313</v>
          </cell>
          <cell r="Y261">
            <v>27081</v>
          </cell>
          <cell r="Z261">
            <v>22482</v>
          </cell>
          <cell r="AA261">
            <v>21937</v>
          </cell>
          <cell r="AB261">
            <v>26054</v>
          </cell>
          <cell r="AC261">
            <v>22902</v>
          </cell>
          <cell r="AD261">
            <v>29755</v>
          </cell>
          <cell r="AE261">
            <v>24111</v>
          </cell>
          <cell r="AF261">
            <v>24054</v>
          </cell>
          <cell r="AG261">
            <v>26313</v>
          </cell>
          <cell r="AH261">
            <v>30534</v>
          </cell>
          <cell r="AI261">
            <v>21755</v>
          </cell>
          <cell r="AJ261">
            <v>22577</v>
          </cell>
          <cell r="AK261">
            <v>22636</v>
          </cell>
          <cell r="AL261">
            <v>25489</v>
          </cell>
          <cell r="AM261">
            <v>15752</v>
          </cell>
          <cell r="AN261">
            <v>23294</v>
          </cell>
          <cell r="AO261">
            <v>24754</v>
          </cell>
          <cell r="AP261">
            <v>27132</v>
          </cell>
          <cell r="AQ261">
            <v>24668</v>
          </cell>
          <cell r="AR261">
            <v>15311</v>
          </cell>
        </row>
        <row r="262">
          <cell r="D262" t="str">
            <v>Share</v>
          </cell>
          <cell r="E262">
            <v>1.8539763222867406E-2</v>
          </cell>
          <cell r="F262">
            <v>1.9051997585240656E-2</v>
          </cell>
          <cell r="G262">
            <v>2.2996310565305326E-2</v>
          </cell>
          <cell r="H262">
            <v>2.1467375495334413E-2</v>
          </cell>
          <cell r="I262">
            <v>2.1714027363468533E-2</v>
          </cell>
          <cell r="J262">
            <v>2.180784319954256E-2</v>
          </cell>
          <cell r="K262">
            <v>1.108525694033302E-2</v>
          </cell>
          <cell r="L262">
            <v>1.601530410750503E-2</v>
          </cell>
          <cell r="M262">
            <v>2.3215990118466118E-2</v>
          </cell>
          <cell r="N262">
            <v>2.7337489322999915E-2</v>
          </cell>
          <cell r="O262">
            <v>2.215312525096633E-2</v>
          </cell>
          <cell r="P262">
            <v>2.6101492537313434E-2</v>
          </cell>
          <cell r="Q262">
            <v>2.3923864257697509E-2</v>
          </cell>
          <cell r="R262">
            <v>2.5181420778561388E-2</v>
          </cell>
          <cell r="S262">
            <v>2.26887578332324E-2</v>
          </cell>
          <cell r="T262">
            <v>2.2572048904805578E-2</v>
          </cell>
          <cell r="U262">
            <v>2.1437299445020087E-2</v>
          </cell>
          <cell r="V262">
            <v>2.1884924567847304E-2</v>
          </cell>
          <cell r="W262">
            <v>1.9075621693192601E-2</v>
          </cell>
          <cell r="X262">
            <v>2.1083298994616227E-2</v>
          </cell>
          <cell r="Y262">
            <v>1.9291017186037467E-2</v>
          </cell>
          <cell r="Z262">
            <v>1.6564156820907883E-2</v>
          </cell>
          <cell r="AA262">
            <v>1.7137504706817974E-2</v>
          </cell>
          <cell r="AB262">
            <v>1.8612924888196717E-2</v>
          </cell>
          <cell r="AC262">
            <v>1.89467832164361E-2</v>
          </cell>
          <cell r="AD262">
            <v>1.97702518007839E-2</v>
          </cell>
          <cell r="AE262">
            <v>1.4438035789993078E-2</v>
          </cell>
          <cell r="AF262">
            <v>1.6019350554989847E-2</v>
          </cell>
          <cell r="AG262">
            <v>1.6183094745491268E-2</v>
          </cell>
          <cell r="AH262">
            <v>1.8835440039528886E-2</v>
          </cell>
          <cell r="AI262">
            <v>1.5141043816809726E-2</v>
          </cell>
          <cell r="AJ262">
            <v>1.4623100703595442E-2</v>
          </cell>
          <cell r="AK262">
            <v>1.5315840148530361E-2</v>
          </cell>
          <cell r="AL262">
            <v>1.9058891968706002E-2</v>
          </cell>
          <cell r="AM262">
            <v>1.2739791061603424E-2</v>
          </cell>
          <cell r="AN262">
            <v>1.8723966580766097E-2</v>
          </cell>
          <cell r="AO262">
            <v>2.1105511357193345E-2</v>
          </cell>
          <cell r="AP262">
            <v>1.9968250393558231E-2</v>
          </cell>
          <cell r="AQ262">
            <v>1.5415322585684772E-2</v>
          </cell>
          <cell r="AR262">
            <v>1.1326555598215389E-2</v>
          </cell>
        </row>
        <row r="263">
          <cell r="D263" t="str">
            <v>MP$/unit</v>
          </cell>
          <cell r="E263">
            <v>1818</v>
          </cell>
          <cell r="F263">
            <v>1905</v>
          </cell>
          <cell r="G263">
            <v>1924</v>
          </cell>
          <cell r="H263">
            <v>2218</v>
          </cell>
          <cell r="I263">
            <v>2298</v>
          </cell>
          <cell r="J263">
            <v>2479</v>
          </cell>
          <cell r="K263">
            <v>1872</v>
          </cell>
          <cell r="L263">
            <v>2057</v>
          </cell>
          <cell r="M263">
            <v>2085</v>
          </cell>
          <cell r="N263">
            <v>1975</v>
          </cell>
          <cell r="O263">
            <v>2038</v>
          </cell>
          <cell r="P263">
            <v>2454</v>
          </cell>
          <cell r="Q263">
            <v>1747</v>
          </cell>
          <cell r="R263">
            <v>1928</v>
          </cell>
          <cell r="S263">
            <v>2140</v>
          </cell>
          <cell r="T263">
            <v>2568</v>
          </cell>
          <cell r="U263">
            <v>2574</v>
          </cell>
          <cell r="V263">
            <v>2748</v>
          </cell>
          <cell r="W263">
            <v>2503</v>
          </cell>
          <cell r="X263">
            <v>2259</v>
          </cell>
          <cell r="Y263">
            <v>3158</v>
          </cell>
          <cell r="Z263">
            <v>1830</v>
          </cell>
          <cell r="AA263">
            <v>2131</v>
          </cell>
          <cell r="AB263">
            <v>2612</v>
          </cell>
          <cell r="AC263">
            <v>2406</v>
          </cell>
          <cell r="AD263">
            <v>2888</v>
          </cell>
          <cell r="AE263">
            <v>2881</v>
          </cell>
          <cell r="AF263">
            <v>3109</v>
          </cell>
          <cell r="AG263">
            <v>3368</v>
          </cell>
          <cell r="AH263">
            <v>3110</v>
          </cell>
          <cell r="AI263">
            <v>3252</v>
          </cell>
          <cell r="AJ263">
            <v>2290</v>
          </cell>
          <cell r="AK263">
            <v>1897</v>
          </cell>
          <cell r="AL263">
            <v>2354</v>
          </cell>
          <cell r="AM263">
            <v>2819</v>
          </cell>
          <cell r="AN263">
            <v>3290</v>
          </cell>
          <cell r="AO263">
            <v>3565</v>
          </cell>
          <cell r="AP263">
            <v>3662</v>
          </cell>
          <cell r="AQ263">
            <v>4087</v>
          </cell>
          <cell r="AR263">
            <v>4247</v>
          </cell>
        </row>
        <row r="265">
          <cell r="B265" t="str">
            <v xml:space="preserve"> Total Oldsmobile Car</v>
          </cell>
          <cell r="D265" t="str">
            <v>Sales</v>
          </cell>
          <cell r="E265">
            <v>15309</v>
          </cell>
          <cell r="F265">
            <v>17157</v>
          </cell>
          <cell r="G265">
            <v>25007</v>
          </cell>
          <cell r="H265">
            <v>22336</v>
          </cell>
          <cell r="I265">
            <v>25772</v>
          </cell>
          <cell r="J265">
            <v>25841</v>
          </cell>
          <cell r="K265">
            <v>9986</v>
          </cell>
          <cell r="L265">
            <v>15876</v>
          </cell>
          <cell r="M265">
            <v>24583</v>
          </cell>
          <cell r="N265">
            <v>30983</v>
          </cell>
          <cell r="O265">
            <v>20374</v>
          </cell>
          <cell r="P265">
            <v>28762</v>
          </cell>
          <cell r="Q265">
            <v>21999</v>
          </cell>
          <cell r="R265">
            <v>27413</v>
          </cell>
          <cell r="S265">
            <v>28746</v>
          </cell>
          <cell r="T265">
            <v>26923</v>
          </cell>
          <cell r="U265">
            <v>27458</v>
          </cell>
          <cell r="V265">
            <v>27206</v>
          </cell>
          <cell r="W265">
            <v>22167</v>
          </cell>
          <cell r="X265">
            <v>25835</v>
          </cell>
          <cell r="Y265">
            <v>21465</v>
          </cell>
          <cell r="Z265">
            <v>17653</v>
          </cell>
          <cell r="AA265">
            <v>16344</v>
          </cell>
          <cell r="AB265">
            <v>18780</v>
          </cell>
          <cell r="AC265">
            <v>17489</v>
          </cell>
          <cell r="AD265">
            <v>21973</v>
          </cell>
          <cell r="AE265">
            <v>16795</v>
          </cell>
          <cell r="AF265">
            <v>18669</v>
          </cell>
          <cell r="AG265">
            <v>19309</v>
          </cell>
          <cell r="AH265">
            <v>23938</v>
          </cell>
          <cell r="AI265">
            <v>16873</v>
          </cell>
          <cell r="AJ265">
            <v>18531</v>
          </cell>
          <cell r="AK265">
            <v>18528</v>
          </cell>
          <cell r="AL265">
            <v>17208</v>
          </cell>
          <cell r="AM265">
            <v>11262</v>
          </cell>
          <cell r="AN265">
            <v>16226</v>
          </cell>
          <cell r="AO265">
            <v>19778</v>
          </cell>
          <cell r="AP265">
            <v>21764</v>
          </cell>
          <cell r="AQ265">
            <v>18590</v>
          </cell>
          <cell r="AR265">
            <v>11716</v>
          </cell>
        </row>
        <row r="266">
          <cell r="D266" t="str">
            <v>Share</v>
          </cell>
          <cell r="E266">
            <v>1.5010854409714256E-2</v>
          </cell>
          <cell r="F266">
            <v>1.496749496634342E-2</v>
          </cell>
          <cell r="G266">
            <v>1.8219133769693013E-2</v>
          </cell>
          <cell r="H266">
            <v>1.64486741128534E-2</v>
          </cell>
          <cell r="I266">
            <v>1.7034912581392076E-2</v>
          </cell>
          <cell r="J266">
            <v>1.6417668641496849E-2</v>
          </cell>
          <cell r="K266">
            <v>8.0877749547866983E-3</v>
          </cell>
          <cell r="L266">
            <v>1.2874523672628986E-2</v>
          </cell>
          <cell r="M266">
            <v>1.9169645475018558E-2</v>
          </cell>
          <cell r="N266">
            <v>2.2561329489491938E-2</v>
          </cell>
          <cell r="O266">
            <v>1.7785001728394201E-2</v>
          </cell>
          <cell r="P266">
            <v>2.146417910447761E-2</v>
          </cell>
          <cell r="Q266">
            <v>2.0080929825826526E-2</v>
          </cell>
          <cell r="R266">
            <v>2.1217098134399981E-2</v>
          </cell>
          <cell r="S266">
            <v>1.8678896602631914E-2</v>
          </cell>
          <cell r="T266">
            <v>1.9096479673949049E-2</v>
          </cell>
          <cell r="U266">
            <v>1.7232430709097767E-2</v>
          </cell>
          <cell r="V266">
            <v>1.690520323091578E-2</v>
          </cell>
          <cell r="W266">
            <v>1.4853495365779134E-2</v>
          </cell>
          <cell r="X266">
            <v>1.7394916792575297E-2</v>
          </cell>
          <cell r="Y266">
            <v>1.5290487201295899E-2</v>
          </cell>
          <cell r="Z266">
            <v>1.3006274368805571E-2</v>
          </cell>
          <cell r="AA266">
            <v>1.2768171442231524E-2</v>
          </cell>
          <cell r="AB266">
            <v>1.3416394004772179E-2</v>
          </cell>
          <cell r="AC266">
            <v>1.4468618097644352E-2</v>
          </cell>
          <cell r="AD266">
            <v>1.4599621670933444E-2</v>
          </cell>
          <cell r="AE266">
            <v>1.005710302737065E-2</v>
          </cell>
          <cell r="AF266">
            <v>1.2433077887715367E-2</v>
          </cell>
          <cell r="AG266">
            <v>1.1875475105107395E-2</v>
          </cell>
          <cell r="AH266">
            <v>1.4766580325743187E-2</v>
          </cell>
          <cell r="AI266">
            <v>1.1743269699886486E-2</v>
          </cell>
          <cell r="AJ266">
            <v>1.2002510481389341E-2</v>
          </cell>
          <cell r="AK266">
            <v>1.2536308812156323E-2</v>
          </cell>
          <cell r="AL266">
            <v>1.2866939189355912E-2</v>
          </cell>
          <cell r="AM266">
            <v>9.108400643459736E-3</v>
          </cell>
          <cell r="AN266">
            <v>1.3042632512213903E-2</v>
          </cell>
          <cell r="AO266">
            <v>1.6862923310275914E-2</v>
          </cell>
          <cell r="AP266">
            <v>1.6017580774192883E-2</v>
          </cell>
          <cell r="AQ266">
            <v>1.1617109083341978E-2</v>
          </cell>
          <cell r="AR266">
            <v>8.667097210416792E-3</v>
          </cell>
        </row>
        <row r="267">
          <cell r="D267" t="str">
            <v>MP$/unit</v>
          </cell>
          <cell r="E267">
            <v>1656</v>
          </cell>
          <cell r="F267">
            <v>1779</v>
          </cell>
          <cell r="G267">
            <v>1814</v>
          </cell>
          <cell r="H267">
            <v>1910</v>
          </cell>
          <cell r="I267">
            <v>2335</v>
          </cell>
          <cell r="J267">
            <v>2469</v>
          </cell>
          <cell r="K267">
            <v>1740</v>
          </cell>
          <cell r="L267">
            <v>1871</v>
          </cell>
          <cell r="M267">
            <v>1882</v>
          </cell>
          <cell r="N267">
            <v>1739</v>
          </cell>
          <cell r="O267">
            <v>1905</v>
          </cell>
          <cell r="P267">
            <v>2088</v>
          </cell>
          <cell r="Q267">
            <v>1432</v>
          </cell>
          <cell r="R267">
            <v>1627</v>
          </cell>
          <cell r="S267">
            <v>2034</v>
          </cell>
          <cell r="T267">
            <v>2575</v>
          </cell>
          <cell r="U267">
            <v>2572</v>
          </cell>
          <cell r="V267">
            <v>2630</v>
          </cell>
          <cell r="W267">
            <v>2350</v>
          </cell>
          <cell r="X267">
            <v>2155</v>
          </cell>
          <cell r="Y267">
            <v>2673</v>
          </cell>
          <cell r="Z267">
            <v>1660</v>
          </cell>
          <cell r="AA267">
            <v>1812</v>
          </cell>
          <cell r="AB267">
            <v>2190</v>
          </cell>
          <cell r="AC267">
            <v>1959</v>
          </cell>
          <cell r="AD267">
            <v>2231</v>
          </cell>
          <cell r="AE267">
            <v>2168</v>
          </cell>
          <cell r="AF267">
            <v>2690</v>
          </cell>
          <cell r="AG267">
            <v>2929</v>
          </cell>
          <cell r="AH267">
            <v>2691</v>
          </cell>
          <cell r="AI267">
            <v>2856</v>
          </cell>
          <cell r="AJ267">
            <v>2232</v>
          </cell>
          <cell r="AK267">
            <v>1796</v>
          </cell>
          <cell r="AL267">
            <v>2334</v>
          </cell>
          <cell r="AM267">
            <v>2740</v>
          </cell>
          <cell r="AN267">
            <v>3351</v>
          </cell>
          <cell r="AO267">
            <v>3303</v>
          </cell>
          <cell r="AP267">
            <v>3435</v>
          </cell>
          <cell r="AQ267">
            <v>3825</v>
          </cell>
          <cell r="AR267">
            <v>4032</v>
          </cell>
        </row>
        <row r="269">
          <cell r="B269" t="str">
            <v>Oldsmobile Alero.  .  .  .  .  .  .  .  .  .  .  .  .  .</v>
          </cell>
          <cell r="C269" t="str">
            <v>Lower Mid</v>
          </cell>
          <cell r="D269" t="str">
            <v>Sales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194</v>
          </cell>
          <cell r="K269">
            <v>277</v>
          </cell>
          <cell r="L269">
            <v>1481</v>
          </cell>
          <cell r="M269">
            <v>3115</v>
          </cell>
          <cell r="N269">
            <v>6936</v>
          </cell>
          <cell r="O269">
            <v>6857</v>
          </cell>
          <cell r="P269">
            <v>9274</v>
          </cell>
          <cell r="Q269">
            <v>8084</v>
          </cell>
          <cell r="R269">
            <v>11153</v>
          </cell>
          <cell r="S269">
            <v>12183</v>
          </cell>
          <cell r="T269">
            <v>11619</v>
          </cell>
          <cell r="U269">
            <v>11448</v>
          </cell>
          <cell r="V269">
            <v>9867</v>
          </cell>
          <cell r="W269">
            <v>8342</v>
          </cell>
          <cell r="X269">
            <v>11202</v>
          </cell>
          <cell r="Y269">
            <v>8620</v>
          </cell>
          <cell r="Z269">
            <v>8438</v>
          </cell>
          <cell r="AA269">
            <v>9164</v>
          </cell>
          <cell r="AB269">
            <v>8787</v>
          </cell>
          <cell r="AC269">
            <v>11141</v>
          </cell>
          <cell r="AD269">
            <v>13246</v>
          </cell>
          <cell r="AE269">
            <v>10414</v>
          </cell>
          <cell r="AF269">
            <v>12182</v>
          </cell>
          <cell r="AG269">
            <v>11441</v>
          </cell>
          <cell r="AH269">
            <v>12354</v>
          </cell>
          <cell r="AI269">
            <v>9477</v>
          </cell>
          <cell r="AJ269">
            <v>9978</v>
          </cell>
          <cell r="AK269">
            <v>9174</v>
          </cell>
          <cell r="AL269">
            <v>9596</v>
          </cell>
          <cell r="AM269">
            <v>5520</v>
          </cell>
          <cell r="AN269">
            <v>8199</v>
          </cell>
          <cell r="AO269">
            <v>13407</v>
          </cell>
          <cell r="AP269">
            <v>13141</v>
          </cell>
          <cell r="AQ269">
            <v>12084</v>
          </cell>
          <cell r="AR269">
            <v>6923</v>
          </cell>
        </row>
        <row r="270">
          <cell r="D270" t="str">
            <v>Share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1.2325481662669356E-4</v>
          </cell>
          <cell r="K270">
            <v>2.2434544987741991E-4</v>
          </cell>
          <cell r="L270">
            <v>1.2010058931193959E-3</v>
          </cell>
          <cell r="M270">
            <v>2.4290544544881753E-3</v>
          </cell>
          <cell r="N270">
            <v>5.0506852576934474E-3</v>
          </cell>
          <cell r="O270">
            <v>5.9856560739962221E-3</v>
          </cell>
          <cell r="P270">
            <v>6.9208955223880597E-3</v>
          </cell>
          <cell r="Q270">
            <v>7.379164358015439E-3</v>
          </cell>
          <cell r="R270">
            <v>8.6321925908497063E-3</v>
          </cell>
          <cell r="S270">
            <v>7.9164056672185561E-3</v>
          </cell>
          <cell r="T270">
            <v>8.2413548761881665E-3</v>
          </cell>
          <cell r="U270">
            <v>7.1846772072893597E-3</v>
          </cell>
          <cell r="V270">
            <v>6.1311343188798799E-3</v>
          </cell>
          <cell r="W270">
            <v>5.5897441395466024E-3</v>
          </cell>
          <cell r="X270">
            <v>7.5423982160026503E-3</v>
          </cell>
          <cell r="Y270">
            <v>6.1404146133319654E-3</v>
          </cell>
          <cell r="Z270">
            <v>6.2169004205506941E-3</v>
          </cell>
          <cell r="AA270">
            <v>7.1590506055194377E-3</v>
          </cell>
          <cell r="AB270">
            <v>6.2774150223606565E-3</v>
          </cell>
          <cell r="AC270">
            <v>9.2169291683833112E-3</v>
          </cell>
          <cell r="AD270">
            <v>8.8011008352607469E-3</v>
          </cell>
          <cell r="AE270">
            <v>6.2360625738039858E-3</v>
          </cell>
          <cell r="AF270">
            <v>8.1129013245566772E-3</v>
          </cell>
          <cell r="AG270">
            <v>7.0364757717921028E-3</v>
          </cell>
          <cell r="AH270">
            <v>7.6207842486519899E-3</v>
          </cell>
          <cell r="AI270">
            <v>6.5958019881363255E-3</v>
          </cell>
          <cell r="AJ270">
            <v>6.4627407902057548E-3</v>
          </cell>
          <cell r="AK270">
            <v>6.2072591236356917E-3</v>
          </cell>
          <cell r="AL270">
            <v>7.1752178324650945E-3</v>
          </cell>
          <cell r="AM270">
            <v>4.4644265274283203E-3</v>
          </cell>
          <cell r="AN270">
            <v>6.5904439768052379E-3</v>
          </cell>
          <cell r="AO270">
            <v>1.1430944120784162E-2</v>
          </cell>
          <cell r="AP270">
            <v>9.6713393196870383E-3</v>
          </cell>
          <cell r="AQ270">
            <v>7.5514333600378942E-3</v>
          </cell>
          <cell r="AR270">
            <v>5.1213992819832237E-3</v>
          </cell>
        </row>
        <row r="271">
          <cell r="C271" t="str">
            <v>Lower Mid1</v>
          </cell>
          <cell r="D271" t="str">
            <v>MP$/unit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53</v>
          </cell>
          <cell r="K271">
            <v>803</v>
          </cell>
          <cell r="L271">
            <v>560</v>
          </cell>
          <cell r="M271">
            <v>441</v>
          </cell>
          <cell r="N271">
            <v>1021</v>
          </cell>
          <cell r="O271">
            <v>1367</v>
          </cell>
          <cell r="P271">
            <v>1501</v>
          </cell>
          <cell r="Q271">
            <v>1118</v>
          </cell>
          <cell r="R271">
            <v>1767</v>
          </cell>
          <cell r="S271">
            <v>2037</v>
          </cell>
          <cell r="T271">
            <v>2468</v>
          </cell>
          <cell r="U271">
            <v>2468</v>
          </cell>
          <cell r="V271">
            <v>2436</v>
          </cell>
          <cell r="W271">
            <v>2509</v>
          </cell>
          <cell r="X271">
            <v>2219</v>
          </cell>
          <cell r="Y271">
            <v>2424</v>
          </cell>
          <cell r="Z271">
            <v>1568</v>
          </cell>
          <cell r="AA271">
            <v>1628</v>
          </cell>
          <cell r="AB271">
            <v>1821</v>
          </cell>
          <cell r="AC271">
            <v>1647</v>
          </cell>
          <cell r="AD271">
            <v>2161</v>
          </cell>
          <cell r="AE271">
            <v>2182</v>
          </cell>
          <cell r="AF271">
            <v>2940</v>
          </cell>
          <cell r="AG271">
            <v>3301</v>
          </cell>
          <cell r="AH271">
            <v>2939</v>
          </cell>
          <cell r="AI271">
            <v>3183</v>
          </cell>
          <cell r="AJ271">
            <v>2491</v>
          </cell>
          <cell r="AK271">
            <v>1665</v>
          </cell>
          <cell r="AL271">
            <v>1933</v>
          </cell>
          <cell r="AM271">
            <v>2168</v>
          </cell>
          <cell r="AN271">
            <v>2948</v>
          </cell>
          <cell r="AO271">
            <v>3025</v>
          </cell>
          <cell r="AP271">
            <v>3055</v>
          </cell>
          <cell r="AQ271">
            <v>3466</v>
          </cell>
          <cell r="AR271">
            <v>3647</v>
          </cell>
        </row>
        <row r="273">
          <cell r="B273" t="str">
            <v>Oldsmobile Aurora .  .  .  .  .  .  .  .  .  .  .  .  .</v>
          </cell>
          <cell r="C273" t="str">
            <v>Luxury</v>
          </cell>
          <cell r="D273" t="str">
            <v>Sales</v>
          </cell>
          <cell r="E273">
            <v>1648</v>
          </cell>
          <cell r="F273">
            <v>1593</v>
          </cell>
          <cell r="G273">
            <v>2269</v>
          </cell>
          <cell r="H273">
            <v>1910</v>
          </cell>
          <cell r="I273">
            <v>1968</v>
          </cell>
          <cell r="J273">
            <v>2195</v>
          </cell>
          <cell r="K273">
            <v>847</v>
          </cell>
          <cell r="L273">
            <v>1002</v>
          </cell>
          <cell r="M273">
            <v>1122</v>
          </cell>
          <cell r="N273">
            <v>2409</v>
          </cell>
          <cell r="O273">
            <v>1642</v>
          </cell>
          <cell r="P273">
            <v>2769</v>
          </cell>
          <cell r="Q273">
            <v>1181</v>
          </cell>
          <cell r="R273">
            <v>1428</v>
          </cell>
          <cell r="S273">
            <v>1955</v>
          </cell>
          <cell r="T273">
            <v>1789</v>
          </cell>
          <cell r="U273">
            <v>1865</v>
          </cell>
          <cell r="V273">
            <v>1701</v>
          </cell>
          <cell r="W273">
            <v>1648</v>
          </cell>
          <cell r="X273">
            <v>1685</v>
          </cell>
          <cell r="Y273">
            <v>1609</v>
          </cell>
          <cell r="Z273">
            <v>778</v>
          </cell>
          <cell r="AA273">
            <v>360</v>
          </cell>
          <cell r="AB273">
            <v>322</v>
          </cell>
          <cell r="AC273">
            <v>317</v>
          </cell>
          <cell r="AD273">
            <v>1153</v>
          </cell>
          <cell r="AE273">
            <v>1590</v>
          </cell>
          <cell r="AF273">
            <v>2023</v>
          </cell>
          <cell r="AG273">
            <v>2564</v>
          </cell>
          <cell r="AH273">
            <v>4313</v>
          </cell>
          <cell r="AI273">
            <v>2730</v>
          </cell>
          <cell r="AJ273">
            <v>2917</v>
          </cell>
          <cell r="AK273">
            <v>2515</v>
          </cell>
          <cell r="AL273">
            <v>2407</v>
          </cell>
          <cell r="AM273">
            <v>1987</v>
          </cell>
          <cell r="AN273">
            <v>3734</v>
          </cell>
          <cell r="AO273">
            <v>2763</v>
          </cell>
          <cell r="AP273">
            <v>3404</v>
          </cell>
          <cell r="AQ273">
            <v>3047</v>
          </cell>
          <cell r="AR273">
            <v>2082</v>
          </cell>
        </row>
        <row r="274">
          <cell r="D274" t="str">
            <v>Share</v>
          </cell>
          <cell r="E274">
            <v>1.6159048969370366E-3</v>
          </cell>
          <cell r="F274">
            <v>1.3897079606799013E-3</v>
          </cell>
          <cell r="G274">
            <v>1.6531057113381633E-3</v>
          </cell>
          <cell r="H274">
            <v>1.4065619428523456E-3</v>
          </cell>
          <cell r="I274">
            <v>1.3008190268578147E-3</v>
          </cell>
          <cell r="J274">
            <v>1.3945583633793422E-3</v>
          </cell>
          <cell r="K274">
            <v>6.8599493157463773E-4</v>
          </cell>
          <cell r="L274">
            <v>8.1256441924755886E-4</v>
          </cell>
          <cell r="M274">
            <v>8.7492747927310835E-4</v>
          </cell>
          <cell r="N274">
            <v>1.7541956150206913E-3</v>
          </cell>
          <cell r="O274">
            <v>1.433345088741694E-3</v>
          </cell>
          <cell r="P274">
            <v>2.0664179104477611E-3</v>
          </cell>
          <cell r="Q274">
            <v>1.0780298251875599E-3</v>
          </cell>
          <cell r="R274">
            <v>1.105242627071943E-3</v>
          </cell>
          <cell r="S274">
            <v>1.2703417121737073E-3</v>
          </cell>
          <cell r="T274">
            <v>1.2689374191841491E-3</v>
          </cell>
          <cell r="U274">
            <v>1.170459730223153E-3</v>
          </cell>
          <cell r="V274">
            <v>1.0569635630297634E-3</v>
          </cell>
          <cell r="W274">
            <v>1.1042793505122034E-3</v>
          </cell>
          <cell r="X274">
            <v>1.1345242808395346E-3</v>
          </cell>
          <cell r="Y274">
            <v>1.1461632381497833E-3</v>
          </cell>
          <cell r="Z274">
            <v>5.7321030187111165E-4</v>
          </cell>
          <cell r="AA274">
            <v>2.8123725643681768E-4</v>
          </cell>
          <cell r="AB274">
            <v>2.3003614853762735E-4</v>
          </cell>
          <cell r="AC274">
            <v>2.6225352718584592E-4</v>
          </cell>
          <cell r="AD274">
            <v>7.6609310456406783E-4</v>
          </cell>
          <cell r="AE274">
            <v>9.5211633304670038E-4</v>
          </cell>
          <cell r="AF274">
            <v>1.3472664077801805E-3</v>
          </cell>
          <cell r="AG274">
            <v>1.5769184405974085E-3</v>
          </cell>
          <cell r="AH274">
            <v>2.6605506284957123E-3</v>
          </cell>
          <cell r="AI274">
            <v>1.9000252640721926E-3</v>
          </cell>
          <cell r="AJ274">
            <v>1.8893380321738009E-3</v>
          </cell>
          <cell r="AK274">
            <v>1.7016848371423333E-3</v>
          </cell>
          <cell r="AL274">
            <v>1.7997862987435892E-3</v>
          </cell>
          <cell r="AM274">
            <v>1.6070317952898683E-3</v>
          </cell>
          <cell r="AN274">
            <v>3.0014291754349018E-3</v>
          </cell>
          <cell r="AO274">
            <v>2.355761811421395E-3</v>
          </cell>
          <cell r="AP274">
            <v>2.5052308838151341E-3</v>
          </cell>
          <cell r="AQ274">
            <v>1.9041060450211407E-3</v>
          </cell>
          <cell r="AR274">
            <v>1.5401925906527621E-3</v>
          </cell>
        </row>
        <row r="275">
          <cell r="C275" t="str">
            <v>Luxury1</v>
          </cell>
          <cell r="D275" t="str">
            <v>MP$/unit</v>
          </cell>
          <cell r="E275">
            <v>4377</v>
          </cell>
          <cell r="F275">
            <v>6056</v>
          </cell>
          <cell r="G275">
            <v>3562</v>
          </cell>
          <cell r="H275">
            <v>4418</v>
          </cell>
          <cell r="I275">
            <v>3805</v>
          </cell>
          <cell r="J275">
            <v>5354</v>
          </cell>
          <cell r="K275">
            <v>3797</v>
          </cell>
          <cell r="L275">
            <v>3503</v>
          </cell>
          <cell r="M275">
            <v>4157</v>
          </cell>
          <cell r="N275">
            <v>4559</v>
          </cell>
          <cell r="O275">
            <v>6420</v>
          </cell>
          <cell r="P275">
            <v>6575</v>
          </cell>
          <cell r="Q275">
            <v>3268</v>
          </cell>
          <cell r="R275">
            <v>1878</v>
          </cell>
          <cell r="S275">
            <v>4848</v>
          </cell>
          <cell r="T275">
            <v>4474</v>
          </cell>
          <cell r="U275">
            <v>3280</v>
          </cell>
          <cell r="V275">
            <v>3543</v>
          </cell>
          <cell r="W275">
            <v>4202</v>
          </cell>
          <cell r="X275">
            <v>3974</v>
          </cell>
          <cell r="Y275">
            <v>5942</v>
          </cell>
          <cell r="Z275">
            <v>4000</v>
          </cell>
          <cell r="AA275">
            <v>4000</v>
          </cell>
          <cell r="AB275">
            <v>4000</v>
          </cell>
          <cell r="AC275">
            <v>4005</v>
          </cell>
          <cell r="AD275">
            <v>741</v>
          </cell>
          <cell r="AE275">
            <v>810</v>
          </cell>
          <cell r="AF275">
            <v>883</v>
          </cell>
          <cell r="AG275">
            <v>1261</v>
          </cell>
          <cell r="AH275">
            <v>1471</v>
          </cell>
          <cell r="AI275">
            <v>1727</v>
          </cell>
          <cell r="AJ275">
            <v>344</v>
          </cell>
          <cell r="AK275">
            <v>1004</v>
          </cell>
          <cell r="AL275">
            <v>2849</v>
          </cell>
          <cell r="AM275">
            <v>3501</v>
          </cell>
          <cell r="AN275">
            <v>4667</v>
          </cell>
          <cell r="AO275">
            <v>5019</v>
          </cell>
          <cell r="AP275">
            <v>5553</v>
          </cell>
          <cell r="AQ275">
            <v>5831</v>
          </cell>
          <cell r="AR275">
            <v>6038</v>
          </cell>
        </row>
        <row r="277">
          <cell r="B277" t="str">
            <v>Oldsmobile Cutlass   .  .  .  .  .  .  .  .  .  .  .  .</v>
          </cell>
          <cell r="C277" t="str">
            <v>Upper Mid</v>
          </cell>
          <cell r="D277" t="str">
            <v>Sales</v>
          </cell>
          <cell r="E277">
            <v>2810</v>
          </cell>
          <cell r="F277">
            <v>2914</v>
          </cell>
          <cell r="G277">
            <v>6540</v>
          </cell>
          <cell r="H277">
            <v>4643</v>
          </cell>
          <cell r="I277">
            <v>6121</v>
          </cell>
          <cell r="J277">
            <v>7402</v>
          </cell>
          <cell r="K277">
            <v>2466</v>
          </cell>
          <cell r="L277">
            <v>3885</v>
          </cell>
          <cell r="M277">
            <v>3844</v>
          </cell>
          <cell r="N277">
            <v>6814</v>
          </cell>
          <cell r="O277">
            <v>2670</v>
          </cell>
          <cell r="P277">
            <v>3329</v>
          </cell>
          <cell r="Q277">
            <v>3458</v>
          </cell>
          <cell r="R277">
            <v>3711</v>
          </cell>
          <cell r="S277">
            <v>3309</v>
          </cell>
          <cell r="T277">
            <v>3690</v>
          </cell>
          <cell r="U277">
            <v>3811</v>
          </cell>
          <cell r="V277">
            <v>5762</v>
          </cell>
          <cell r="W277">
            <v>2467</v>
          </cell>
          <cell r="X277">
            <v>2422</v>
          </cell>
          <cell r="Y277">
            <v>1953</v>
          </cell>
          <cell r="Z277">
            <v>1085</v>
          </cell>
          <cell r="AA277">
            <v>609</v>
          </cell>
          <cell r="AB277">
            <v>400</v>
          </cell>
          <cell r="AC277">
            <v>314</v>
          </cell>
          <cell r="AD277">
            <v>296</v>
          </cell>
          <cell r="AE277">
            <v>179</v>
          </cell>
          <cell r="AF277">
            <v>118</v>
          </cell>
          <cell r="AG277">
            <v>72</v>
          </cell>
          <cell r="AH277">
            <v>88</v>
          </cell>
          <cell r="AI277">
            <v>45</v>
          </cell>
          <cell r="AJ277">
            <v>42</v>
          </cell>
          <cell r="AK277">
            <v>22</v>
          </cell>
          <cell r="AL277">
            <v>9</v>
          </cell>
          <cell r="AM277">
            <v>52</v>
          </cell>
          <cell r="AN277">
            <v>6</v>
          </cell>
          <cell r="AO277">
            <v>4</v>
          </cell>
          <cell r="AP277">
            <v>4</v>
          </cell>
          <cell r="AQ277">
            <v>3</v>
          </cell>
          <cell r="AR277">
            <v>1</v>
          </cell>
        </row>
        <row r="278">
          <cell r="D278" t="str">
            <v>Share</v>
          </cell>
          <cell r="E278">
            <v>2.7552747332482237E-3</v>
          </cell>
          <cell r="F278">
            <v>2.542127430898451E-3</v>
          </cell>
          <cell r="G278">
            <v>4.7647912526009644E-3</v>
          </cell>
          <cell r="H278">
            <v>3.4191974349023248E-3</v>
          </cell>
          <cell r="I278">
            <v>4.045890885872299E-3</v>
          </cell>
          <cell r="J278">
            <v>4.7027430550040505E-3</v>
          </cell>
          <cell r="K278">
            <v>1.9972414418690161E-3</v>
          </cell>
          <cell r="L278">
            <v>3.1505117452861938E-3</v>
          </cell>
          <cell r="M278">
            <v>2.9975233781870132E-3</v>
          </cell>
          <cell r="N278">
            <v>4.9618467915114118E-3</v>
          </cell>
          <cell r="O278">
            <v>2.3307133903412445E-3</v>
          </cell>
          <cell r="P278">
            <v>2.4843283582089552E-3</v>
          </cell>
          <cell r="Q278">
            <v>3.1565005381021015E-3</v>
          </cell>
          <cell r="R278">
            <v>2.872237667411751E-3</v>
          </cell>
          <cell r="S278">
            <v>2.1501589389170319E-3</v>
          </cell>
          <cell r="T278">
            <v>2.6173164207878761E-3</v>
          </cell>
          <cell r="U278">
            <v>2.3917544406865609E-3</v>
          </cell>
          <cell r="V278">
            <v>3.5803786303218676E-3</v>
          </cell>
          <cell r="W278">
            <v>1.6530686636611685E-3</v>
          </cell>
          <cell r="X278">
            <v>1.6307524084233547E-3</v>
          </cell>
          <cell r="Y278">
            <v>1.3912099466168596E-3</v>
          </cell>
          <cell r="Z278">
            <v>7.993999711184527E-4</v>
          </cell>
          <cell r="AA278">
            <v>4.7575969213894996E-4</v>
          </cell>
          <cell r="AB278">
            <v>2.8575919072997187E-4</v>
          </cell>
          <cell r="AC278">
            <v>2.5977163260680006E-4</v>
          </cell>
          <cell r="AD278">
            <v>1.9667264436336866E-4</v>
          </cell>
          <cell r="AE278">
            <v>1.0718793938072917E-4</v>
          </cell>
          <cell r="AF278">
            <v>7.8584990666367426E-5</v>
          </cell>
          <cell r="AG278">
            <v>4.4281641077618337E-5</v>
          </cell>
          <cell r="AH278">
            <v>5.4284362464090586E-5</v>
          </cell>
          <cell r="AI278">
            <v>3.1319097759431744E-5</v>
          </cell>
          <cell r="AJ278">
            <v>2.7203358708021816E-5</v>
          </cell>
          <cell r="AK278">
            <v>1.488551348593691E-5</v>
          </cell>
          <cell r="AL278">
            <v>6.7295707057300796E-6</v>
          </cell>
          <cell r="AM278">
            <v>4.2056191925049399E-5</v>
          </cell>
          <cell r="AN278">
            <v>4.8228642347641699E-6</v>
          </cell>
          <cell r="AO278">
            <v>3.4104405521844297E-6</v>
          </cell>
          <cell r="AP278">
            <v>2.943867078513671E-6</v>
          </cell>
          <cell r="AQ278">
            <v>1.8747351936538964E-6</v>
          </cell>
          <cell r="AR278">
            <v>7.3976589368528432E-7</v>
          </cell>
        </row>
        <row r="279">
          <cell r="C279" t="str">
            <v>Upper Mid1</v>
          </cell>
          <cell r="D279" t="str">
            <v>MP$/unit</v>
          </cell>
          <cell r="E279">
            <v>1366</v>
          </cell>
          <cell r="F279">
            <v>1557</v>
          </cell>
          <cell r="G279">
            <v>1062</v>
          </cell>
          <cell r="H279">
            <v>1611</v>
          </cell>
          <cell r="I279">
            <v>1555</v>
          </cell>
          <cell r="J279">
            <v>1642</v>
          </cell>
          <cell r="K279">
            <v>1765</v>
          </cell>
          <cell r="L279">
            <v>1692</v>
          </cell>
          <cell r="M279">
            <v>1843</v>
          </cell>
          <cell r="N279">
            <v>1619</v>
          </cell>
          <cell r="O279">
            <v>2681</v>
          </cell>
          <cell r="P279">
            <v>2465</v>
          </cell>
          <cell r="Q279">
            <v>1332</v>
          </cell>
          <cell r="R279">
            <v>1411</v>
          </cell>
          <cell r="S279">
            <v>1450</v>
          </cell>
          <cell r="T279">
            <v>1969</v>
          </cell>
          <cell r="U279">
            <v>2229</v>
          </cell>
          <cell r="V279">
            <v>2339</v>
          </cell>
          <cell r="W279">
            <v>1616</v>
          </cell>
          <cell r="X279">
            <v>1681</v>
          </cell>
          <cell r="Y279">
            <v>2264</v>
          </cell>
          <cell r="Z279">
            <v>1000</v>
          </cell>
          <cell r="AA279">
            <v>1000</v>
          </cell>
          <cell r="AB279">
            <v>1000</v>
          </cell>
          <cell r="AC279">
            <v>1005</v>
          </cell>
          <cell r="AD279">
            <v>1031</v>
          </cell>
          <cell r="AE279">
            <v>1026</v>
          </cell>
          <cell r="AF279">
            <v>1057</v>
          </cell>
          <cell r="AG279">
            <v>1058</v>
          </cell>
          <cell r="AH279">
            <v>1078</v>
          </cell>
          <cell r="AI279">
            <v>1034</v>
          </cell>
          <cell r="AJ279">
            <v>289</v>
          </cell>
          <cell r="AK279">
            <v>867</v>
          </cell>
          <cell r="AL279">
            <v>964</v>
          </cell>
          <cell r="AM279">
            <v>1029</v>
          </cell>
          <cell r="AN279">
            <v>823</v>
          </cell>
          <cell r="AO279">
            <v>831</v>
          </cell>
          <cell r="AP279">
            <v>831</v>
          </cell>
          <cell r="AQ279">
            <v>933</v>
          </cell>
          <cell r="AR279">
            <v>908</v>
          </cell>
        </row>
        <row r="281">
          <cell r="B281" t="str">
            <v>Oldsmobile Delta 88 .  .  .  .  .  .  .  .  .  .  .  .  .</v>
          </cell>
          <cell r="C281" t="str">
            <v>Large</v>
          </cell>
          <cell r="D281" t="str">
            <v>Sales</v>
          </cell>
          <cell r="E281">
            <v>4552</v>
          </cell>
          <cell r="F281">
            <v>4656</v>
          </cell>
          <cell r="G281">
            <v>6520</v>
          </cell>
          <cell r="H281">
            <v>6278</v>
          </cell>
          <cell r="I281">
            <v>6177</v>
          </cell>
          <cell r="J281">
            <v>5902</v>
          </cell>
          <cell r="K281">
            <v>2390</v>
          </cell>
          <cell r="L281">
            <v>4380</v>
          </cell>
          <cell r="M281">
            <v>8811</v>
          </cell>
          <cell r="N281">
            <v>6385</v>
          </cell>
          <cell r="O281">
            <v>4007</v>
          </cell>
          <cell r="P281">
            <v>5819</v>
          </cell>
          <cell r="Q281">
            <v>2952</v>
          </cell>
          <cell r="R281">
            <v>3001</v>
          </cell>
          <cell r="S281">
            <v>3287</v>
          </cell>
          <cell r="T281">
            <v>2431</v>
          </cell>
          <cell r="U281">
            <v>2867</v>
          </cell>
          <cell r="V281">
            <v>2476</v>
          </cell>
          <cell r="W281">
            <v>2186</v>
          </cell>
          <cell r="X281">
            <v>2084</v>
          </cell>
          <cell r="Y281">
            <v>1452</v>
          </cell>
          <cell r="Z281">
            <v>606</v>
          </cell>
          <cell r="AA281">
            <v>337</v>
          </cell>
          <cell r="AB281">
            <v>236</v>
          </cell>
          <cell r="AC281">
            <v>148</v>
          </cell>
          <cell r="AD281">
            <v>124</v>
          </cell>
          <cell r="AE281">
            <v>74</v>
          </cell>
          <cell r="AF281">
            <v>40</v>
          </cell>
          <cell r="AG281">
            <v>19</v>
          </cell>
          <cell r="AH281">
            <v>24</v>
          </cell>
          <cell r="AI281">
            <v>6</v>
          </cell>
          <cell r="AJ281">
            <v>4</v>
          </cell>
          <cell r="AK281">
            <v>4</v>
          </cell>
          <cell r="AL281">
            <v>5</v>
          </cell>
          <cell r="AM281">
            <v>29</v>
          </cell>
          <cell r="AN281">
            <v>0</v>
          </cell>
          <cell r="AO281">
            <v>0</v>
          </cell>
          <cell r="AP281">
            <v>0</v>
          </cell>
          <cell r="AQ281">
            <v>1</v>
          </cell>
          <cell r="AR281">
            <v>1</v>
          </cell>
        </row>
        <row r="282">
          <cell r="D282" t="str">
            <v>Share</v>
          </cell>
          <cell r="E282">
            <v>4.4633489628989019E-3</v>
          </cell>
          <cell r="F282">
            <v>4.0618206308384308E-3</v>
          </cell>
          <cell r="G282">
            <v>4.7502200255287895E-3</v>
          </cell>
          <cell r="H282">
            <v>4.6232439147785472E-3</v>
          </cell>
          <cell r="I282">
            <v>4.0829060614332941E-3</v>
          </cell>
          <cell r="J282">
            <v>3.7497418955193063E-3</v>
          </cell>
          <cell r="K282">
            <v>1.9356881776427205E-3</v>
          </cell>
          <cell r="L282">
            <v>3.5519282997048978E-3</v>
          </cell>
          <cell r="M282">
            <v>6.87075402840941E-3</v>
          </cell>
          <cell r="N282">
            <v>4.6494557915762198E-3</v>
          </cell>
          <cell r="O282">
            <v>3.4978159382387138E-3</v>
          </cell>
          <cell r="P282">
            <v>4.3425373134328357E-3</v>
          </cell>
          <cell r="Q282">
            <v>2.6946181574544256E-3</v>
          </cell>
          <cell r="R282">
            <v>2.32271227159867E-3</v>
          </cell>
          <cell r="S282">
            <v>2.1358635334603458E-3</v>
          </cell>
          <cell r="T282">
            <v>1.7243079184106576E-3</v>
          </cell>
          <cell r="U282">
            <v>1.7993072635655654E-3</v>
          </cell>
          <cell r="V282">
            <v>1.538531323963371E-3</v>
          </cell>
          <cell r="W282">
            <v>1.464778313240095E-3</v>
          </cell>
          <cell r="X282">
            <v>1.4031742440769079E-3</v>
          </cell>
          <cell r="Y282">
            <v>1.0343250601575421E-3</v>
          </cell>
          <cell r="Z282">
            <v>4.4648514515924638E-4</v>
          </cell>
          <cell r="AA282">
            <v>2.6326932060890992E-4</v>
          </cell>
          <cell r="AB282">
            <v>1.6859792253068339E-4</v>
          </cell>
          <cell r="AC282">
            <v>1.2244013256626244E-4</v>
          </cell>
          <cell r="AD282">
            <v>8.2389891557627408E-5</v>
          </cell>
          <cell r="AE282">
            <v>4.4312332481418758E-5</v>
          </cell>
          <cell r="AF282">
            <v>2.6638979886904211E-5</v>
          </cell>
          <cell r="AG282">
            <v>1.1685433062149283E-5</v>
          </cell>
          <cell r="AH282">
            <v>1.480482612657016E-5</v>
          </cell>
          <cell r="AI282">
            <v>4.1758797012575658E-6</v>
          </cell>
          <cell r="AJ282">
            <v>2.5907960674306494E-6</v>
          </cell>
          <cell r="AK282">
            <v>2.7064569974430749E-6</v>
          </cell>
          <cell r="AL282">
            <v>3.7386503920722667E-6</v>
          </cell>
          <cell r="AM282">
            <v>2.3454414727431392E-5</v>
          </cell>
          <cell r="AN282">
            <v>0</v>
          </cell>
          <cell r="AO282">
            <v>0</v>
          </cell>
          <cell r="AP282">
            <v>0</v>
          </cell>
          <cell r="AQ282">
            <v>6.2491173121796543E-7</v>
          </cell>
          <cell r="AR282">
            <v>7.3976589368528432E-7</v>
          </cell>
        </row>
        <row r="283">
          <cell r="C283" t="str">
            <v>Large1</v>
          </cell>
          <cell r="D283" t="str">
            <v>MP$/unit</v>
          </cell>
          <cell r="E283">
            <v>1333</v>
          </cell>
          <cell r="F283">
            <v>1189</v>
          </cell>
          <cell r="G283">
            <v>2119</v>
          </cell>
          <cell r="H283">
            <v>1333</v>
          </cell>
          <cell r="I283">
            <v>2057</v>
          </cell>
          <cell r="J283">
            <v>2762</v>
          </cell>
          <cell r="K283">
            <v>1230</v>
          </cell>
          <cell r="L283">
            <v>2336</v>
          </cell>
          <cell r="M283">
            <v>2617</v>
          </cell>
          <cell r="N283">
            <v>2306</v>
          </cell>
          <cell r="O283">
            <v>693</v>
          </cell>
          <cell r="P283">
            <v>968</v>
          </cell>
          <cell r="Q283">
            <v>1946</v>
          </cell>
          <cell r="R283">
            <v>1243</v>
          </cell>
          <cell r="S283">
            <v>1303</v>
          </cell>
          <cell r="T283">
            <v>2510</v>
          </cell>
          <cell r="U283">
            <v>2630</v>
          </cell>
          <cell r="V283">
            <v>2366</v>
          </cell>
          <cell r="W283">
            <v>2585</v>
          </cell>
          <cell r="X283">
            <v>2422</v>
          </cell>
          <cell r="Y283">
            <v>3500</v>
          </cell>
          <cell r="Z283">
            <v>250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2500</v>
          </cell>
          <cell r="AF283">
            <v>2500</v>
          </cell>
          <cell r="AG283">
            <v>2500</v>
          </cell>
          <cell r="AH283">
            <v>2500</v>
          </cell>
          <cell r="AI283">
            <v>2500</v>
          </cell>
          <cell r="AJ283">
            <v>0</v>
          </cell>
          <cell r="AK283">
            <v>983</v>
          </cell>
          <cell r="AL283">
            <v>983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5">
          <cell r="B285" t="str">
            <v>Oldsmobile Intrigue.  .  .  .  .  .  .  .  .  .  .  .  .</v>
          </cell>
          <cell r="C285" t="str">
            <v>Upper Mid</v>
          </cell>
          <cell r="D285" t="str">
            <v>Sales</v>
          </cell>
          <cell r="E285">
            <v>5851</v>
          </cell>
          <cell r="F285">
            <v>7624</v>
          </cell>
          <cell r="G285">
            <v>9203</v>
          </cell>
          <cell r="H285">
            <v>9173</v>
          </cell>
          <cell r="I285">
            <v>11334</v>
          </cell>
          <cell r="J285">
            <v>10024</v>
          </cell>
          <cell r="K285">
            <v>3874</v>
          </cell>
          <cell r="L285">
            <v>5065</v>
          </cell>
          <cell r="M285">
            <v>7642</v>
          </cell>
          <cell r="N285">
            <v>8040</v>
          </cell>
          <cell r="O285">
            <v>5180</v>
          </cell>
          <cell r="P285">
            <v>7553</v>
          </cell>
          <cell r="Q285">
            <v>6313</v>
          </cell>
          <cell r="R285">
            <v>8024</v>
          </cell>
          <cell r="S285">
            <v>8011</v>
          </cell>
          <cell r="T285">
            <v>7393</v>
          </cell>
          <cell r="U285">
            <v>7466</v>
          </cell>
          <cell r="V285">
            <v>7401</v>
          </cell>
          <cell r="W285">
            <v>7523</v>
          </cell>
          <cell r="X285">
            <v>8442</v>
          </cell>
          <cell r="Y285">
            <v>7831</v>
          </cell>
          <cell r="Z285">
            <v>6746</v>
          </cell>
          <cell r="AA285">
            <v>5874</v>
          </cell>
          <cell r="AB285">
            <v>9033</v>
          </cell>
          <cell r="AC285">
            <v>5569</v>
          </cell>
          <cell r="AD285">
            <v>7154</v>
          </cell>
          <cell r="AE285">
            <v>4538</v>
          </cell>
          <cell r="AF285">
            <v>4306</v>
          </cell>
          <cell r="AG285">
            <v>5213</v>
          </cell>
          <cell r="AH285">
            <v>7159</v>
          </cell>
          <cell r="AI285">
            <v>4615</v>
          </cell>
          <cell r="AJ285">
            <v>5590</v>
          </cell>
          <cell r="AK285">
            <v>6813</v>
          </cell>
          <cell r="AL285">
            <v>5191</v>
          </cell>
          <cell r="AM285">
            <v>3674</v>
          </cell>
          <cell r="AN285">
            <v>4287</v>
          </cell>
          <cell r="AO285">
            <v>3604</v>
          </cell>
          <cell r="AP285">
            <v>5215</v>
          </cell>
          <cell r="AQ285">
            <v>3455</v>
          </cell>
          <cell r="AR285">
            <v>2709</v>
          </cell>
        </row>
        <row r="286">
          <cell r="D286" t="str">
            <v>Share</v>
          </cell>
          <cell r="E286">
            <v>5.7370506990161415E-3</v>
          </cell>
          <cell r="F286">
            <v>6.6510568061667087E-3</v>
          </cell>
          <cell r="G286">
            <v>6.704950137260959E-3</v>
          </cell>
          <cell r="H286">
            <v>6.7551794250180972E-3</v>
          </cell>
          <cell r="I286">
            <v>7.4916071394341838E-3</v>
          </cell>
          <cell r="J286">
            <v>6.368589081783383E-3</v>
          </cell>
          <cell r="K286">
            <v>3.1375966527982845E-3</v>
          </cell>
          <cell r="L286">
            <v>4.10742393561765E-3</v>
          </cell>
          <cell r="M286">
            <v>5.9591762893093534E-3</v>
          </cell>
          <cell r="N286">
            <v>5.8546005582259687E-3</v>
          </cell>
          <cell r="O286">
            <v>4.5217585625346992E-3</v>
          </cell>
          <cell r="P286">
            <v>5.6365671641791047E-3</v>
          </cell>
          <cell r="Q286">
            <v>5.7625760257485736E-3</v>
          </cell>
          <cell r="R286">
            <v>6.2104109521185363E-3</v>
          </cell>
          <cell r="S286">
            <v>5.205476959705151E-3</v>
          </cell>
          <cell r="T286">
            <v>5.2438537395351672E-3</v>
          </cell>
          <cell r="U286">
            <v>4.6856044749844826E-3</v>
          </cell>
          <cell r="V286">
            <v>4.5988167724769421E-3</v>
          </cell>
          <cell r="W286">
            <v>5.0409548263976372E-3</v>
          </cell>
          <cell r="X286">
            <v>5.684067643232849E-3</v>
          </cell>
          <cell r="Y286">
            <v>5.5783743430397473E-3</v>
          </cell>
          <cell r="Z286">
            <v>4.9702785301060657E-3</v>
          </cell>
          <cell r="AA286">
            <v>4.5888545675274086E-3</v>
          </cell>
          <cell r="AB286">
            <v>6.4531569246595892E-3</v>
          </cell>
          <cell r="AC286">
            <v>4.6072236369021323E-3</v>
          </cell>
          <cell r="AD286">
            <v>4.7533651951876333E-3</v>
          </cell>
          <cell r="AE286">
            <v>2.7174238486578155E-3</v>
          </cell>
          <cell r="AF286">
            <v>2.8676861848252384E-3</v>
          </cell>
          <cell r="AG286">
            <v>3.2061138185781163E-3</v>
          </cell>
          <cell r="AH286">
            <v>4.4161562600048242E-3</v>
          </cell>
          <cell r="AI286">
            <v>3.211947470217278E-3</v>
          </cell>
          <cell r="AJ286">
            <v>3.6206375042343321E-3</v>
          </cell>
          <cell r="AK286">
            <v>4.6097728808949167E-3</v>
          </cell>
          <cell r="AL286">
            <v>3.8814668370494273E-3</v>
          </cell>
          <cell r="AM286">
            <v>2.971431714089067E-3</v>
          </cell>
          <cell r="AN286">
            <v>3.4459364957389995E-3</v>
          </cell>
          <cell r="AO286">
            <v>3.0728069375181711E-3</v>
          </cell>
          <cell r="AP286">
            <v>3.8380667036121987E-3</v>
          </cell>
          <cell r="AQ286">
            <v>2.1590700313580706E-3</v>
          </cell>
          <cell r="AR286">
            <v>2.0040258059934352E-3</v>
          </cell>
        </row>
        <row r="287">
          <cell r="C287" t="str">
            <v>Upper Mid1</v>
          </cell>
          <cell r="D287" t="str">
            <v>MP$/unit</v>
          </cell>
          <cell r="E287">
            <v>1299</v>
          </cell>
          <cell r="F287">
            <v>1332</v>
          </cell>
          <cell r="G287">
            <v>1713</v>
          </cell>
          <cell r="H287">
            <v>1947</v>
          </cell>
          <cell r="I287">
            <v>2664</v>
          </cell>
          <cell r="J287">
            <v>2324</v>
          </cell>
          <cell r="K287">
            <v>1668</v>
          </cell>
          <cell r="L287">
            <v>1666</v>
          </cell>
          <cell r="M287">
            <v>1306</v>
          </cell>
          <cell r="N287">
            <v>1164</v>
          </cell>
          <cell r="O287">
            <v>1722</v>
          </cell>
          <cell r="P287">
            <v>1861</v>
          </cell>
          <cell r="Q287">
            <v>1306</v>
          </cell>
          <cell r="R287">
            <v>1633</v>
          </cell>
          <cell r="S287">
            <v>1884</v>
          </cell>
          <cell r="T287">
            <v>2607</v>
          </cell>
          <cell r="U287">
            <v>2707</v>
          </cell>
          <cell r="V287">
            <v>2995</v>
          </cell>
          <cell r="W287">
            <v>1941</v>
          </cell>
          <cell r="X287">
            <v>1779</v>
          </cell>
          <cell r="Y287">
            <v>2226</v>
          </cell>
          <cell r="Z287">
            <v>1536</v>
          </cell>
          <cell r="AA287">
            <v>2049</v>
          </cell>
          <cell r="AB287">
            <v>2538</v>
          </cell>
          <cell r="AC287">
            <v>2522</v>
          </cell>
          <cell r="AD287">
            <v>2651</v>
          </cell>
          <cell r="AE287">
            <v>2651</v>
          </cell>
          <cell r="AF287">
            <v>2878</v>
          </cell>
          <cell r="AG287">
            <v>2959</v>
          </cell>
          <cell r="AH287">
            <v>3017</v>
          </cell>
          <cell r="AI287">
            <v>2870</v>
          </cell>
          <cell r="AJ287">
            <v>2772</v>
          </cell>
          <cell r="AK287">
            <v>2268</v>
          </cell>
          <cell r="AL287">
            <v>2841</v>
          </cell>
          <cell r="AM287">
            <v>3234</v>
          </cell>
          <cell r="AN287">
            <v>2980</v>
          </cell>
          <cell r="AO287">
            <v>3024</v>
          </cell>
          <cell r="AP287">
            <v>3013</v>
          </cell>
          <cell r="AQ287">
            <v>3314</v>
          </cell>
          <cell r="AR287">
            <v>3477</v>
          </cell>
        </row>
        <row r="289">
          <cell r="B289" t="str">
            <v xml:space="preserve">  Total Oldsmobile Truck</v>
          </cell>
          <cell r="D289" t="str">
            <v>Sales</v>
          </cell>
          <cell r="E289">
            <v>3599</v>
          </cell>
          <cell r="F289">
            <v>4682</v>
          </cell>
          <cell r="G289">
            <v>6557</v>
          </cell>
          <cell r="H289">
            <v>6815</v>
          </cell>
          <cell r="I289">
            <v>7079</v>
          </cell>
          <cell r="J289">
            <v>8484</v>
          </cell>
          <cell r="K289">
            <v>3701</v>
          </cell>
          <cell r="L289">
            <v>3873</v>
          </cell>
          <cell r="M289">
            <v>5189</v>
          </cell>
          <cell r="N289">
            <v>6559</v>
          </cell>
          <cell r="O289">
            <v>5004</v>
          </cell>
          <cell r="P289">
            <v>6214</v>
          </cell>
          <cell r="Q289">
            <v>4210</v>
          </cell>
          <cell r="R289">
            <v>5122</v>
          </cell>
          <cell r="S289">
            <v>6171</v>
          </cell>
          <cell r="T289">
            <v>4900</v>
          </cell>
          <cell r="U289">
            <v>6700</v>
          </cell>
          <cell r="V289">
            <v>8014</v>
          </cell>
          <cell r="W289">
            <v>6301</v>
          </cell>
          <cell r="X289">
            <v>5478</v>
          </cell>
          <cell r="Y289">
            <v>5616</v>
          </cell>
          <cell r="Z289">
            <v>4829</v>
          </cell>
          <cell r="AA289">
            <v>5593</v>
          </cell>
          <cell r="AB289">
            <v>7274</v>
          </cell>
          <cell r="AC289">
            <v>5413</v>
          </cell>
          <cell r="AD289">
            <v>7782</v>
          </cell>
          <cell r="AE289">
            <v>7316</v>
          </cell>
          <cell r="AF289">
            <v>5385</v>
          </cell>
          <cell r="AG289">
            <v>7004</v>
          </cell>
          <cell r="AH289">
            <v>6596</v>
          </cell>
          <cell r="AI289">
            <v>4882</v>
          </cell>
          <cell r="AJ289">
            <v>4046</v>
          </cell>
          <cell r="AK289">
            <v>4108</v>
          </cell>
          <cell r="AL289">
            <v>8281</v>
          </cell>
          <cell r="AM289">
            <v>4490</v>
          </cell>
          <cell r="AN289">
            <v>7068</v>
          </cell>
          <cell r="AO289">
            <v>4976</v>
          </cell>
          <cell r="AP289">
            <v>5368</v>
          </cell>
          <cell r="AQ289">
            <v>6078</v>
          </cell>
          <cell r="AR289">
            <v>3595</v>
          </cell>
        </row>
        <row r="290">
          <cell r="D290" t="str">
            <v>Share</v>
          </cell>
          <cell r="E290">
            <v>3.5289088131531519E-3</v>
          </cell>
          <cell r="F290">
            <v>4.0845026188972367E-3</v>
          </cell>
          <cell r="G290">
            <v>4.7771767956123123E-3</v>
          </cell>
          <cell r="H290">
            <v>5.0187013824810134E-3</v>
          </cell>
          <cell r="I290">
            <v>4.679114782076459E-3</v>
          </cell>
          <cell r="J290">
            <v>5.3901745580457123E-3</v>
          </cell>
          <cell r="K290">
            <v>2.9974819855463218E-3</v>
          </cell>
          <cell r="L290">
            <v>3.1407804348760433E-3</v>
          </cell>
          <cell r="M290">
            <v>4.0463446434475577E-3</v>
          </cell>
          <cell r="N290">
            <v>4.7761598335079765E-3</v>
          </cell>
          <cell r="O290">
            <v>4.3681235225721303E-3</v>
          </cell>
          <cell r="P290">
            <v>4.6373134328358207E-3</v>
          </cell>
          <cell r="Q290">
            <v>3.8429344318709796E-3</v>
          </cell>
          <cell r="R290">
            <v>3.9643226441614084E-3</v>
          </cell>
          <cell r="S290">
            <v>4.0098612306004849E-3</v>
          </cell>
          <cell r="T290">
            <v>3.4755692308565292E-3</v>
          </cell>
          <cell r="U290">
            <v>4.2048687359223192E-3</v>
          </cell>
          <cell r="V290">
            <v>4.9797213369315247E-3</v>
          </cell>
          <cell r="W290">
            <v>4.2221263274134667E-3</v>
          </cell>
          <cell r="X290">
            <v>3.6883822020409318E-3</v>
          </cell>
          <cell r="Y290">
            <v>4.0005299847415687E-3</v>
          </cell>
          <cell r="Z290">
            <v>3.5578824521023114E-3</v>
          </cell>
          <cell r="AA290">
            <v>4.3693332645864487E-3</v>
          </cell>
          <cell r="AB290">
            <v>5.1965308834245379E-3</v>
          </cell>
          <cell r="AC290">
            <v>4.4781651187917474E-3</v>
          </cell>
          <cell r="AD290">
            <v>5.1706301298504558E-3</v>
          </cell>
          <cell r="AE290">
            <v>4.3809327626224276E-3</v>
          </cell>
          <cell r="AF290">
            <v>3.5862726672744793E-3</v>
          </cell>
          <cell r="AG290">
            <v>4.307619640383873E-3</v>
          </cell>
          <cell r="AH290">
            <v>4.0688597137856991E-3</v>
          </cell>
          <cell r="AI290">
            <v>3.3977741169232399E-3</v>
          </cell>
          <cell r="AJ290">
            <v>2.6205902222061015E-3</v>
          </cell>
          <cell r="AK290">
            <v>2.7795313363740376E-3</v>
          </cell>
          <cell r="AL290">
            <v>6.1919527793500876E-3</v>
          </cell>
          <cell r="AM290">
            <v>3.631390418143688E-3</v>
          </cell>
          <cell r="AN290">
            <v>5.6813340685521923E-3</v>
          </cell>
          <cell r="AO290">
            <v>4.2425880469174303E-3</v>
          </cell>
          <cell r="AP290">
            <v>3.9506696193653467E-3</v>
          </cell>
          <cell r="AQ290">
            <v>3.798213502342794E-3</v>
          </cell>
          <cell r="AR290">
            <v>2.6594583877985974E-3</v>
          </cell>
        </row>
        <row r="291">
          <cell r="D291" t="str">
            <v>MP$/unit</v>
          </cell>
          <cell r="E291">
            <v>2490</v>
          </cell>
          <cell r="F291">
            <v>2361</v>
          </cell>
          <cell r="G291">
            <v>2339</v>
          </cell>
          <cell r="H291">
            <v>3217</v>
          </cell>
          <cell r="I291">
            <v>2164</v>
          </cell>
          <cell r="J291">
            <v>2511</v>
          </cell>
          <cell r="K291">
            <v>2226</v>
          </cell>
          <cell r="L291">
            <v>2815</v>
          </cell>
          <cell r="M291">
            <v>3049</v>
          </cell>
          <cell r="N291">
            <v>3079</v>
          </cell>
          <cell r="O291">
            <v>2582</v>
          </cell>
          <cell r="P291">
            <v>4145</v>
          </cell>
          <cell r="Q291">
            <v>3392</v>
          </cell>
          <cell r="R291">
            <v>3535</v>
          </cell>
          <cell r="S291">
            <v>2631</v>
          </cell>
          <cell r="T291">
            <v>2531</v>
          </cell>
          <cell r="U291">
            <v>2584</v>
          </cell>
          <cell r="V291">
            <v>3150</v>
          </cell>
          <cell r="W291">
            <v>3043</v>
          </cell>
          <cell r="X291">
            <v>2745</v>
          </cell>
          <cell r="Y291">
            <v>5010</v>
          </cell>
          <cell r="Z291">
            <v>2450</v>
          </cell>
          <cell r="AA291">
            <v>3043</v>
          </cell>
          <cell r="AB291">
            <v>3687</v>
          </cell>
          <cell r="AC291">
            <v>3836</v>
          </cell>
          <cell r="AD291">
            <v>4732</v>
          </cell>
          <cell r="AE291">
            <v>4517</v>
          </cell>
          <cell r="AF291">
            <v>4563</v>
          </cell>
          <cell r="AG291">
            <v>4580</v>
          </cell>
          <cell r="AH291">
            <v>4630</v>
          </cell>
          <cell r="AI291">
            <v>4620</v>
          </cell>
          <cell r="AJ291">
            <v>2555</v>
          </cell>
          <cell r="AK291">
            <v>2351</v>
          </cell>
          <cell r="AL291">
            <v>2393</v>
          </cell>
          <cell r="AM291">
            <v>3018</v>
          </cell>
          <cell r="AN291">
            <v>3150</v>
          </cell>
          <cell r="AO291">
            <v>4606</v>
          </cell>
          <cell r="AP291">
            <v>4582</v>
          </cell>
          <cell r="AQ291">
            <v>4887</v>
          </cell>
          <cell r="AR291">
            <v>4948</v>
          </cell>
        </row>
        <row r="293">
          <cell r="B293" t="str">
            <v xml:space="preserve">Oldsmobile Bravada   .  .  .  .  .  .  .  .  .  .  .  . </v>
          </cell>
          <cell r="C293" t="str">
            <v>Mid SUV</v>
          </cell>
          <cell r="D293" t="str">
            <v>Sales</v>
          </cell>
          <cell r="E293">
            <v>1763</v>
          </cell>
          <cell r="F293">
            <v>2140</v>
          </cell>
          <cell r="G293">
            <v>3109</v>
          </cell>
          <cell r="H293">
            <v>3212</v>
          </cell>
          <cell r="I293">
            <v>2728</v>
          </cell>
          <cell r="J293">
            <v>3177</v>
          </cell>
          <cell r="K293">
            <v>1604</v>
          </cell>
          <cell r="L293">
            <v>1955</v>
          </cell>
          <cell r="M293">
            <v>2568</v>
          </cell>
          <cell r="N293">
            <v>3233</v>
          </cell>
          <cell r="O293">
            <v>2184</v>
          </cell>
          <cell r="P293">
            <v>2529</v>
          </cell>
          <cell r="Q293">
            <v>1555</v>
          </cell>
          <cell r="R293">
            <v>2042</v>
          </cell>
          <cell r="S293">
            <v>2611</v>
          </cell>
          <cell r="T293">
            <v>2068</v>
          </cell>
          <cell r="U293">
            <v>2823</v>
          </cell>
          <cell r="V293">
            <v>2865</v>
          </cell>
          <cell r="W293">
            <v>2165</v>
          </cell>
          <cell r="X293">
            <v>2091</v>
          </cell>
          <cell r="Y293">
            <v>2164</v>
          </cell>
          <cell r="Z293">
            <v>2106</v>
          </cell>
          <cell r="AA293">
            <v>2816</v>
          </cell>
          <cell r="AB293">
            <v>3952</v>
          </cell>
          <cell r="AC293">
            <v>2286</v>
          </cell>
          <cell r="AD293">
            <v>3558</v>
          </cell>
          <cell r="AE293">
            <v>3237</v>
          </cell>
          <cell r="AF293">
            <v>1873</v>
          </cell>
          <cell r="AG293">
            <v>3092</v>
          </cell>
          <cell r="AH293">
            <v>3689</v>
          </cell>
          <cell r="AI293">
            <v>2282</v>
          </cell>
          <cell r="AJ293">
            <v>1583</v>
          </cell>
          <cell r="AK293">
            <v>1453</v>
          </cell>
          <cell r="AL293">
            <v>3020</v>
          </cell>
          <cell r="AM293">
            <v>1771</v>
          </cell>
          <cell r="AN293">
            <v>3350</v>
          </cell>
          <cell r="AO293">
            <v>1553</v>
          </cell>
          <cell r="AP293">
            <v>1695</v>
          </cell>
          <cell r="AQ293">
            <v>2861</v>
          </cell>
          <cell r="AR293">
            <v>866</v>
          </cell>
        </row>
        <row r="294">
          <cell r="D294" t="str">
            <v>Share</v>
          </cell>
          <cell r="E294">
            <v>1.7286652507888323E-3</v>
          </cell>
          <cell r="F294">
            <v>1.8669020940709283E-3</v>
          </cell>
          <cell r="G294">
            <v>2.2650972483694797E-3</v>
          </cell>
          <cell r="H294">
            <v>2.3653806075611171E-3</v>
          </cell>
          <cell r="I294">
            <v>1.8031678380427433E-3</v>
          </cell>
          <cell r="J294">
            <v>2.0184564557886877E-3</v>
          </cell>
          <cell r="K294">
            <v>1.299097839723399E-3</v>
          </cell>
          <cell r="L294">
            <v>1.585392654320337E-3</v>
          </cell>
          <cell r="M294">
            <v>2.0025078135234779E-3</v>
          </cell>
          <cell r="N294">
            <v>2.35421935382395E-3</v>
          </cell>
          <cell r="O294">
            <v>1.9064711777173325E-3</v>
          </cell>
          <cell r="P294">
            <v>1.8873134328358208E-3</v>
          </cell>
          <cell r="Q294">
            <v>1.4194211500141028E-3</v>
          </cell>
          <cell r="R294">
            <v>1.5804659975356494E-3</v>
          </cell>
          <cell r="S294">
            <v>1.6966047112458055E-3</v>
          </cell>
          <cell r="T294">
            <v>1.4668320753900618E-3</v>
          </cell>
          <cell r="U294">
            <v>1.7716932002251802E-3</v>
          </cell>
          <cell r="V294">
            <v>1.7802472710642398E-3</v>
          </cell>
          <cell r="W294">
            <v>1.4507067923901216E-3</v>
          </cell>
          <cell r="X294">
            <v>1.4078874013266865E-3</v>
          </cell>
          <cell r="Y294">
            <v>1.5415147590777695E-3</v>
          </cell>
          <cell r="Z294">
            <v>1.5516463955534206E-3</v>
          </cell>
          <cell r="AA294">
            <v>2.1999003170168853E-3</v>
          </cell>
          <cell r="AB294">
            <v>2.8233008044121219E-3</v>
          </cell>
          <cell r="AC294">
            <v>1.8912036692329457E-3</v>
          </cell>
          <cell r="AD294">
            <v>2.3640583400164382E-3</v>
          </cell>
          <cell r="AE294">
            <v>1.9383651384101692E-3</v>
          </cell>
          <cell r="AF294">
            <v>1.2473702332042897E-3</v>
          </cell>
          <cell r="AG294">
            <v>1.9016504751666096E-3</v>
          </cell>
          <cell r="AH294">
            <v>2.2756251492048883E-3</v>
          </cell>
          <cell r="AI294">
            <v>1.5882262463782944E-3</v>
          </cell>
          <cell r="AJ294">
            <v>1.0253075436856794E-3</v>
          </cell>
          <cell r="AK294">
            <v>9.8312050432119687E-4</v>
          </cell>
          <cell r="AL294">
            <v>2.2581448368116492E-3</v>
          </cell>
          <cell r="AM294">
            <v>1.4323368442165862E-3</v>
          </cell>
          <cell r="AN294">
            <v>2.6927658644099947E-3</v>
          </cell>
          <cell r="AO294">
            <v>1.3241035443856048E-3</v>
          </cell>
          <cell r="AP294">
            <v>1.2474636745201681E-3</v>
          </cell>
          <cell r="AQ294">
            <v>1.7878724630145991E-3</v>
          </cell>
          <cell r="AR294">
            <v>6.4063726393145622E-4</v>
          </cell>
        </row>
        <row r="295">
          <cell r="C295" t="str">
            <v>Mid SUV1</v>
          </cell>
          <cell r="D295" t="str">
            <v>MP$/unit</v>
          </cell>
          <cell r="E295">
            <v>3209</v>
          </cell>
          <cell r="F295">
            <v>2968</v>
          </cell>
          <cell r="G295">
            <v>3053</v>
          </cell>
          <cell r="H295">
            <v>3228</v>
          </cell>
          <cell r="I295">
            <v>3073</v>
          </cell>
          <cell r="J295">
            <v>3398</v>
          </cell>
          <cell r="K295">
            <v>2893</v>
          </cell>
          <cell r="L295">
            <v>3855</v>
          </cell>
          <cell r="M295">
            <v>4457</v>
          </cell>
          <cell r="N295">
            <v>2929</v>
          </cell>
          <cell r="O295">
            <v>2927</v>
          </cell>
          <cell r="P295">
            <v>3860</v>
          </cell>
          <cell r="Q295">
            <v>2499</v>
          </cell>
          <cell r="R295">
            <v>2611</v>
          </cell>
          <cell r="S295">
            <v>2828</v>
          </cell>
          <cell r="T295">
            <v>2755</v>
          </cell>
          <cell r="U295">
            <v>3095</v>
          </cell>
          <cell r="V295">
            <v>3815</v>
          </cell>
          <cell r="W295">
            <v>3282</v>
          </cell>
          <cell r="X295">
            <v>3012</v>
          </cell>
          <cell r="Y295">
            <v>3438</v>
          </cell>
          <cell r="Z295">
            <v>2426</v>
          </cell>
          <cell r="AA295">
            <v>2812</v>
          </cell>
          <cell r="AB295">
            <v>3916</v>
          </cell>
          <cell r="AC295">
            <v>3381</v>
          </cell>
          <cell r="AD295">
            <v>3549</v>
          </cell>
          <cell r="AE295">
            <v>4061</v>
          </cell>
          <cell r="AF295">
            <v>4078</v>
          </cell>
          <cell r="AG295">
            <v>4187</v>
          </cell>
          <cell r="AH295">
            <v>4363</v>
          </cell>
          <cell r="AI295">
            <v>4343</v>
          </cell>
          <cell r="AJ295">
            <v>3419</v>
          </cell>
          <cell r="AK295">
            <v>2776</v>
          </cell>
          <cell r="AL295">
            <v>1248</v>
          </cell>
          <cell r="AM295">
            <v>2314</v>
          </cell>
          <cell r="AN295">
            <v>2558</v>
          </cell>
          <cell r="AO295">
            <v>4692</v>
          </cell>
          <cell r="AP295">
            <v>4687</v>
          </cell>
          <cell r="AQ295">
            <v>5121</v>
          </cell>
          <cell r="AR295">
            <v>5438</v>
          </cell>
        </row>
        <row r="297">
          <cell r="B297" t="str">
            <v xml:space="preserve">Oldsmobile Silhouette APV  .  .  .  .  .  .  .  .  . </v>
          </cell>
          <cell r="C297" t="str">
            <v>Minivan</v>
          </cell>
          <cell r="D297" t="str">
            <v>Sales</v>
          </cell>
          <cell r="E297">
            <v>1836</v>
          </cell>
          <cell r="F297">
            <v>2542</v>
          </cell>
          <cell r="G297">
            <v>3448</v>
          </cell>
          <cell r="H297">
            <v>3603</v>
          </cell>
          <cell r="I297">
            <v>4351</v>
          </cell>
          <cell r="J297">
            <v>5307</v>
          </cell>
          <cell r="K297">
            <v>2097</v>
          </cell>
          <cell r="L297">
            <v>1918</v>
          </cell>
          <cell r="M297">
            <v>2621</v>
          </cell>
          <cell r="N297">
            <v>3326</v>
          </cell>
          <cell r="O297">
            <v>2820</v>
          </cell>
          <cell r="P297">
            <v>3685</v>
          </cell>
          <cell r="Q297">
            <v>2655</v>
          </cell>
          <cell r="R297">
            <v>3080</v>
          </cell>
          <cell r="S297">
            <v>3560</v>
          </cell>
          <cell r="T297">
            <v>2832</v>
          </cell>
          <cell r="U297">
            <v>3877</v>
          </cell>
          <cell r="V297">
            <v>5149</v>
          </cell>
          <cell r="W297">
            <v>4136</v>
          </cell>
          <cell r="X297">
            <v>3387</v>
          </cell>
          <cell r="Y297">
            <v>3452</v>
          </cell>
          <cell r="Z297">
            <v>2723</v>
          </cell>
          <cell r="AA297">
            <v>2777</v>
          </cell>
          <cell r="AB297">
            <v>3322</v>
          </cell>
          <cell r="AC297">
            <v>3127</v>
          </cell>
          <cell r="AD297">
            <v>4224</v>
          </cell>
          <cell r="AE297">
            <v>4079</v>
          </cell>
          <cell r="AF297">
            <v>3512</v>
          </cell>
          <cell r="AG297">
            <v>3912</v>
          </cell>
          <cell r="AH297">
            <v>2907</v>
          </cell>
          <cell r="AI297">
            <v>2600</v>
          </cell>
          <cell r="AJ297">
            <v>2463</v>
          </cell>
          <cell r="AK297">
            <v>2655</v>
          </cell>
          <cell r="AL297">
            <v>5261</v>
          </cell>
          <cell r="AM297">
            <v>2719</v>
          </cell>
          <cell r="AN297">
            <v>3718</v>
          </cell>
          <cell r="AO297">
            <v>3423</v>
          </cell>
          <cell r="AP297">
            <v>3673</v>
          </cell>
          <cell r="AQ297">
            <v>3217</v>
          </cell>
          <cell r="AR297">
            <v>2729</v>
          </cell>
        </row>
        <row r="298">
          <cell r="D298" t="str">
            <v>Share</v>
          </cell>
          <cell r="E298">
            <v>1.8002435623643198E-3</v>
          </cell>
          <cell r="F298">
            <v>2.2176005248263084E-3</v>
          </cell>
          <cell r="G298">
            <v>2.5120795472428326E-3</v>
          </cell>
          <cell r="H298">
            <v>2.6533207749198959E-3</v>
          </cell>
          <cell r="I298">
            <v>2.8759469440337157E-3</v>
          </cell>
          <cell r="J298">
            <v>3.3717181022570246E-3</v>
          </cell>
          <cell r="K298">
            <v>1.6983841458229226E-3</v>
          </cell>
          <cell r="L298">
            <v>1.5553877805557065E-3</v>
          </cell>
          <cell r="M298">
            <v>2.0438368299240794E-3</v>
          </cell>
          <cell r="N298">
            <v>2.4219404796840265E-3</v>
          </cell>
          <cell r="O298">
            <v>2.4616523448547974E-3</v>
          </cell>
          <cell r="P298">
            <v>2.7499999999999998E-3</v>
          </cell>
          <cell r="Q298">
            <v>2.4235132818568768E-3</v>
          </cell>
          <cell r="R298">
            <v>2.3838566466257592E-3</v>
          </cell>
          <cell r="S298">
            <v>2.3132565193546796E-3</v>
          </cell>
          <cell r="T298">
            <v>2.0087371554664674E-3</v>
          </cell>
          <cell r="U298">
            <v>2.4331755356971391E-3</v>
          </cell>
          <cell r="V298">
            <v>3.199474065867285E-3</v>
          </cell>
          <cell r="W298">
            <v>2.7714195350233453E-3</v>
          </cell>
          <cell r="X298">
            <v>2.2804948007142454E-3</v>
          </cell>
          <cell r="Y298">
            <v>2.4590152256637986E-3</v>
          </cell>
          <cell r="Z298">
            <v>2.0062360565488908E-3</v>
          </cell>
          <cell r="AA298">
            <v>2.1694329475695634E-3</v>
          </cell>
          <cell r="AB298">
            <v>2.3732300790124164E-3</v>
          </cell>
          <cell r="AC298">
            <v>2.5869614495588017E-3</v>
          </cell>
          <cell r="AD298">
            <v>2.8065717898340175E-3</v>
          </cell>
          <cell r="AE298">
            <v>2.4425676242122584E-3</v>
          </cell>
          <cell r="AF298">
            <v>2.3389024340701899E-3</v>
          </cell>
          <cell r="AG298">
            <v>2.405969165217263E-3</v>
          </cell>
          <cell r="AH298">
            <v>1.7932345645808106E-3</v>
          </cell>
          <cell r="AI298">
            <v>1.8095478705449453E-3</v>
          </cell>
          <cell r="AJ298">
            <v>1.5952826785204223E-3</v>
          </cell>
          <cell r="AK298">
            <v>1.7964108320528409E-3</v>
          </cell>
          <cell r="AL298">
            <v>3.9338079425384389E-3</v>
          </cell>
          <cell r="AM298">
            <v>2.1990535739271019E-3</v>
          </cell>
          <cell r="AN298">
            <v>2.9885682041421975E-3</v>
          </cell>
          <cell r="AO298">
            <v>2.9184845025318259E-3</v>
          </cell>
          <cell r="AP298">
            <v>2.7032059448451784E-3</v>
          </cell>
          <cell r="AQ298">
            <v>2.0103410393281949E-3</v>
          </cell>
          <cell r="AR298">
            <v>2.018821123867141E-3</v>
          </cell>
        </row>
        <row r="299">
          <cell r="C299" t="str">
            <v>Minivan1</v>
          </cell>
          <cell r="D299" t="str">
            <v>MP$/unit</v>
          </cell>
          <cell r="E299">
            <v>1800</v>
          </cell>
          <cell r="F299">
            <v>1851</v>
          </cell>
          <cell r="G299">
            <v>1695</v>
          </cell>
          <cell r="H299">
            <v>3207</v>
          </cell>
          <cell r="I299">
            <v>1594</v>
          </cell>
          <cell r="J299">
            <v>1981</v>
          </cell>
          <cell r="K299">
            <v>1716</v>
          </cell>
          <cell r="L299">
            <v>1754</v>
          </cell>
          <cell r="M299">
            <v>1670</v>
          </cell>
          <cell r="N299">
            <v>3225</v>
          </cell>
          <cell r="O299">
            <v>2315</v>
          </cell>
          <cell r="P299">
            <v>4341</v>
          </cell>
          <cell r="Q299">
            <v>3914</v>
          </cell>
          <cell r="R299">
            <v>4147</v>
          </cell>
          <cell r="S299">
            <v>2487</v>
          </cell>
          <cell r="T299">
            <v>2368</v>
          </cell>
          <cell r="U299">
            <v>2212</v>
          </cell>
          <cell r="V299">
            <v>2780</v>
          </cell>
          <cell r="W299">
            <v>2918</v>
          </cell>
          <cell r="X299">
            <v>2581</v>
          </cell>
          <cell r="Y299">
            <v>5996</v>
          </cell>
          <cell r="Z299">
            <v>2468</v>
          </cell>
          <cell r="AA299">
            <v>3277</v>
          </cell>
          <cell r="AB299">
            <v>3413</v>
          </cell>
          <cell r="AC299">
            <v>4169</v>
          </cell>
          <cell r="AD299">
            <v>5729</v>
          </cell>
          <cell r="AE299">
            <v>4880</v>
          </cell>
          <cell r="AF299">
            <v>4821</v>
          </cell>
          <cell r="AG299">
            <v>4890</v>
          </cell>
          <cell r="AH299">
            <v>4968</v>
          </cell>
          <cell r="AI299">
            <v>4864</v>
          </cell>
          <cell r="AJ299">
            <v>2000</v>
          </cell>
          <cell r="AK299">
            <v>2119</v>
          </cell>
          <cell r="AL299">
            <v>3051</v>
          </cell>
          <cell r="AM299">
            <v>3477</v>
          </cell>
          <cell r="AN299">
            <v>3684</v>
          </cell>
          <cell r="AO299">
            <v>4567</v>
          </cell>
          <cell r="AP299">
            <v>4533</v>
          </cell>
          <cell r="AQ299">
            <v>4678</v>
          </cell>
          <cell r="AR299">
            <v>4792</v>
          </cell>
        </row>
        <row r="301">
          <cell r="B301" t="str">
            <v>Pontiac Total</v>
          </cell>
          <cell r="D301" t="str">
            <v>Sales</v>
          </cell>
          <cell r="E301">
            <v>32562</v>
          </cell>
          <cell r="F301">
            <v>36140</v>
          </cell>
          <cell r="G301">
            <v>53625</v>
          </cell>
          <cell r="H301">
            <v>50394</v>
          </cell>
          <cell r="I301">
            <v>59243</v>
          </cell>
          <cell r="J301">
            <v>57883</v>
          </cell>
          <cell r="K301">
            <v>26282</v>
          </cell>
          <cell r="L301">
            <v>34721</v>
          </cell>
          <cell r="M301">
            <v>52088</v>
          </cell>
          <cell r="N301">
            <v>48064</v>
          </cell>
          <cell r="O301">
            <v>38464</v>
          </cell>
          <cell r="P301">
            <v>47003</v>
          </cell>
          <cell r="Q301">
            <v>39720</v>
          </cell>
          <cell r="R301">
            <v>51268</v>
          </cell>
          <cell r="S301">
            <v>62200</v>
          </cell>
          <cell r="T301">
            <v>55421</v>
          </cell>
          <cell r="U301">
            <v>59571</v>
          </cell>
          <cell r="V301">
            <v>63400</v>
          </cell>
          <cell r="W301">
            <v>47597</v>
          </cell>
          <cell r="X301">
            <v>54636</v>
          </cell>
          <cell r="Y301">
            <v>50757</v>
          </cell>
          <cell r="Z301">
            <v>45644</v>
          </cell>
          <cell r="AA301">
            <v>40893</v>
          </cell>
          <cell r="AB301">
            <v>45306</v>
          </cell>
          <cell r="AC301">
            <v>40693</v>
          </cell>
          <cell r="AD301">
            <v>57817</v>
          </cell>
          <cell r="AE301">
            <v>56946</v>
          </cell>
          <cell r="AF301">
            <v>53562</v>
          </cell>
          <cell r="AG301">
            <v>56447</v>
          </cell>
          <cell r="AH301">
            <v>54714</v>
          </cell>
          <cell r="AI301">
            <v>50685</v>
          </cell>
          <cell r="AJ301">
            <v>58753</v>
          </cell>
          <cell r="AK301">
            <v>57154</v>
          </cell>
          <cell r="AL301">
            <v>60469</v>
          </cell>
          <cell r="AM301">
            <v>34968</v>
          </cell>
          <cell r="AN301">
            <v>31340</v>
          </cell>
          <cell r="AO301">
            <v>38405</v>
          </cell>
          <cell r="AP301">
            <v>47236</v>
          </cell>
          <cell r="AQ301">
            <v>52096</v>
          </cell>
          <cell r="AR301">
            <v>41713</v>
          </cell>
        </row>
        <row r="302">
          <cell r="D302" t="str">
            <v>Share</v>
          </cell>
          <cell r="E302">
            <v>3.1927849061931905E-2</v>
          </cell>
          <cell r="F302">
            <v>3.1527963401739884E-2</v>
          </cell>
          <cell r="G302">
            <v>3.9069102587267077E-2</v>
          </cell>
          <cell r="H302">
            <v>3.7111142695340896E-2</v>
          </cell>
          <cell r="I302">
            <v>3.9158750817143047E-2</v>
          </cell>
          <cell r="J302">
            <v>3.6775044076303623E-2</v>
          </cell>
          <cell r="K302">
            <v>2.1286090663098736E-2</v>
          </cell>
          <cell r="L302">
            <v>2.8156735729236018E-2</v>
          </cell>
          <cell r="M302">
            <v>4.0617845401406123E-2</v>
          </cell>
          <cell r="N302">
            <v>3.4999442939125991E-2</v>
          </cell>
          <cell r="O302">
            <v>3.3576239642728697E-2</v>
          </cell>
          <cell r="P302">
            <v>3.507686567164179E-2</v>
          </cell>
          <cell r="Q302">
            <v>3.6256854069813611E-2</v>
          </cell>
          <cell r="R302">
            <v>3.9680377454288776E-2</v>
          </cell>
          <cell r="S302">
            <v>4.0417009972994682E-2</v>
          </cell>
          <cell r="T302">
            <v>3.9310106600673411E-2</v>
          </cell>
          <cell r="U302">
            <v>3.7386303801138575E-2</v>
          </cell>
          <cell r="V302">
            <v>3.9395349733149322E-2</v>
          </cell>
          <cell r="W302">
            <v>3.1893437042675575E-2</v>
          </cell>
          <cell r="X302">
            <v>3.678686564269959E-2</v>
          </cell>
          <cell r="Y302">
            <v>3.6156499365300535E-2</v>
          </cell>
          <cell r="Z302">
            <v>3.362932007532779E-2</v>
          </cell>
          <cell r="AA302">
            <v>3.1946208687418855E-2</v>
          </cell>
          <cell r="AB302">
            <v>3.2366514738030261E-2</v>
          </cell>
          <cell r="AC302">
            <v>3.3665245368371066E-2</v>
          </cell>
          <cell r="AD302">
            <v>3.8415615807962454E-2</v>
          </cell>
          <cell r="AE302">
            <v>3.4100136290363146E-2</v>
          </cell>
          <cell r="AF302">
            <v>3.5670926017559085E-2</v>
          </cell>
          <cell r="AG302">
            <v>3.4716191582060033E-2</v>
          </cell>
          <cell r="AH302">
            <v>3.3751302362048319E-2</v>
          </cell>
          <cell r="AI302">
            <v>3.527574377637329E-2</v>
          </cell>
          <cell r="AJ302">
            <v>3.8054260337438237E-2</v>
          </cell>
          <cell r="AK302">
            <v>3.8671210807965373E-2</v>
          </cell>
          <cell r="AL302">
            <v>4.5214490111643579E-2</v>
          </cell>
          <cell r="AM302">
            <v>2.8281171523752448E-2</v>
          </cell>
          <cell r="AN302">
            <v>2.5191427519584846E-2</v>
          </cell>
          <cell r="AO302">
            <v>3.2744492351660756E-2</v>
          </cell>
          <cell r="AP302">
            <v>3.4764126330167941E-2</v>
          </cell>
          <cell r="AQ302">
            <v>3.2555401549531127E-2</v>
          </cell>
          <cell r="AR302">
            <v>3.0857854723294265E-2</v>
          </cell>
        </row>
        <row r="303">
          <cell r="D303" t="str">
            <v>MP$/unit</v>
          </cell>
          <cell r="E303">
            <v>944</v>
          </cell>
          <cell r="F303">
            <v>952</v>
          </cell>
          <cell r="G303">
            <v>1519</v>
          </cell>
          <cell r="H303">
            <v>1825</v>
          </cell>
          <cell r="I303">
            <v>1776</v>
          </cell>
          <cell r="J303">
            <v>1945</v>
          </cell>
          <cell r="K303">
            <v>1826</v>
          </cell>
          <cell r="L303">
            <v>2093</v>
          </cell>
          <cell r="M303">
            <v>1324</v>
          </cell>
          <cell r="N303">
            <v>1705</v>
          </cell>
          <cell r="O303">
            <v>1713</v>
          </cell>
          <cell r="P303">
            <v>1825</v>
          </cell>
          <cell r="Q303">
            <v>1588</v>
          </cell>
          <cell r="R303">
            <v>1673</v>
          </cell>
          <cell r="S303">
            <v>1369</v>
          </cell>
          <cell r="T303">
            <v>1626</v>
          </cell>
          <cell r="U303">
            <v>1882</v>
          </cell>
          <cell r="V303">
            <v>2041</v>
          </cell>
          <cell r="W303">
            <v>2107</v>
          </cell>
          <cell r="X303">
            <v>2087</v>
          </cell>
          <cell r="Y303">
            <v>2360</v>
          </cell>
          <cell r="Z303">
            <v>1290</v>
          </cell>
          <cell r="AA303">
            <v>1859</v>
          </cell>
          <cell r="AB303">
            <v>1853</v>
          </cell>
          <cell r="AC303">
            <v>2084</v>
          </cell>
          <cell r="AD303">
            <v>2137</v>
          </cell>
          <cell r="AE303">
            <v>2329</v>
          </cell>
          <cell r="AF303">
            <v>2592</v>
          </cell>
          <cell r="AG303">
            <v>2722</v>
          </cell>
          <cell r="AH303">
            <v>2698</v>
          </cell>
          <cell r="AI303">
            <v>2838</v>
          </cell>
          <cell r="AJ303">
            <v>2236</v>
          </cell>
          <cell r="AK303">
            <v>1512</v>
          </cell>
          <cell r="AL303">
            <v>1871</v>
          </cell>
          <cell r="AM303">
            <v>1914</v>
          </cell>
          <cell r="AN303">
            <v>2010</v>
          </cell>
          <cell r="AO303">
            <v>1733</v>
          </cell>
          <cell r="AP303">
            <v>1839</v>
          </cell>
          <cell r="AQ303">
            <v>2231</v>
          </cell>
          <cell r="AR303">
            <v>2430</v>
          </cell>
        </row>
        <row r="305">
          <cell r="B305" t="str">
            <v xml:space="preserve">  Total Pontiac Car</v>
          </cell>
          <cell r="D305" t="str">
            <v>Sales</v>
          </cell>
          <cell r="E305">
            <v>28724</v>
          </cell>
          <cell r="F305">
            <v>32482</v>
          </cell>
          <cell r="G305">
            <v>47813</v>
          </cell>
          <cell r="H305">
            <v>45818</v>
          </cell>
          <cell r="I305">
            <v>51488</v>
          </cell>
          <cell r="J305">
            <v>50317</v>
          </cell>
          <cell r="K305">
            <v>22907</v>
          </cell>
          <cell r="L305">
            <v>31083</v>
          </cell>
          <cell r="M305">
            <v>47823</v>
          </cell>
          <cell r="N305">
            <v>43776</v>
          </cell>
          <cell r="O305">
            <v>34315</v>
          </cell>
          <cell r="P305">
            <v>40875</v>
          </cell>
          <cell r="Q305">
            <v>35995</v>
          </cell>
          <cell r="R305">
            <v>45475</v>
          </cell>
          <cell r="S305">
            <v>55691</v>
          </cell>
          <cell r="T305">
            <v>49698</v>
          </cell>
          <cell r="U305">
            <v>53294</v>
          </cell>
          <cell r="V305">
            <v>55685</v>
          </cell>
          <cell r="W305">
            <v>42554</v>
          </cell>
          <cell r="X305">
            <v>49956</v>
          </cell>
          <cell r="Y305">
            <v>46076</v>
          </cell>
          <cell r="Z305">
            <v>41331</v>
          </cell>
          <cell r="AA305">
            <v>36754</v>
          </cell>
          <cell r="AB305">
            <v>39841</v>
          </cell>
          <cell r="AC305">
            <v>37196</v>
          </cell>
          <cell r="AD305">
            <v>51343</v>
          </cell>
          <cell r="AE305">
            <v>47869</v>
          </cell>
          <cell r="AF305">
            <v>47492</v>
          </cell>
          <cell r="AG305">
            <v>51261</v>
          </cell>
          <cell r="AH305">
            <v>49822</v>
          </cell>
          <cell r="AI305">
            <v>45979</v>
          </cell>
          <cell r="AJ305">
            <v>52947</v>
          </cell>
          <cell r="AK305">
            <v>50395</v>
          </cell>
          <cell r="AL305">
            <v>52271</v>
          </cell>
          <cell r="AM305">
            <v>29875</v>
          </cell>
          <cell r="AN305">
            <v>25977</v>
          </cell>
          <cell r="AO305">
            <v>32435</v>
          </cell>
          <cell r="AP305">
            <v>41286</v>
          </cell>
          <cell r="AQ305">
            <v>44370</v>
          </cell>
          <cell r="AR305">
            <v>35567</v>
          </cell>
        </row>
        <row r="306">
          <cell r="D306" t="str">
            <v>Share</v>
          </cell>
          <cell r="E306">
            <v>2.8164594817730242E-2</v>
          </cell>
          <cell r="F306">
            <v>2.8336782158697147E-2</v>
          </cell>
          <cell r="G306">
            <v>3.4834704000093253E-2</v>
          </cell>
          <cell r="H306">
            <v>3.3741285391418206E-2</v>
          </cell>
          <cell r="I306">
            <v>3.4032809987223155E-2</v>
          </cell>
          <cell r="J306">
            <v>3.1968106227862579E-2</v>
          </cell>
          <cell r="K306">
            <v>1.8552639784628368E-2</v>
          </cell>
          <cell r="L306">
            <v>2.5206526789892089E-2</v>
          </cell>
          <cell r="M306">
            <v>3.7292029270301126E-2</v>
          </cell>
          <cell r="N306">
            <v>3.1876989308072139E-2</v>
          </cell>
          <cell r="O306">
            <v>2.9954468160883822E-2</v>
          </cell>
          <cell r="P306">
            <v>3.0503731343283581E-2</v>
          </cell>
          <cell r="Q306">
            <v>3.2856632986982402E-2</v>
          </cell>
          <cell r="R306">
            <v>3.5196714612112469E-2</v>
          </cell>
          <cell r="S306">
            <v>3.6187519331286923E-2</v>
          </cell>
          <cell r="T306">
            <v>3.5250783599001592E-2</v>
          </cell>
          <cell r="U306">
            <v>3.3446906628693145E-2</v>
          </cell>
          <cell r="V306">
            <v>3.4601420345274761E-2</v>
          </cell>
          <cell r="W306">
            <v>2.8514261821417659E-2</v>
          </cell>
          <cell r="X306">
            <v>3.3635783367133402E-2</v>
          </cell>
          <cell r="Y306">
            <v>3.282201203293314E-2</v>
          </cell>
          <cell r="Z306">
            <v>3.0451613093361075E-2</v>
          </cell>
          <cell r="AA306">
            <v>2.8712761452996661E-2</v>
          </cell>
          <cell r="AB306">
            <v>2.8462329794682023E-2</v>
          </cell>
          <cell r="AC306">
            <v>3.0772183587396609E-2</v>
          </cell>
          <cell r="AD306">
            <v>3.4114066147123097E-2</v>
          </cell>
          <cell r="AE306">
            <v>2.8664689777743713E-2</v>
          </cell>
          <cell r="AF306">
            <v>3.1628460819721371E-2</v>
          </cell>
          <cell r="AG306">
            <v>3.152668337888602E-2</v>
          </cell>
          <cell r="AH306">
            <v>3.0733585303249104E-2</v>
          </cell>
          <cell r="AI306">
            <v>3.2000462130686941E-2</v>
          </cell>
          <cell r="AJ306">
            <v>3.4293719845562648E-2</v>
          </cell>
          <cell r="AK306">
            <v>3.4097975096535935E-2</v>
          </cell>
          <cell r="AL306">
            <v>3.9084598928801888E-2</v>
          </cell>
          <cell r="AM306">
            <v>2.4162091033862514E-2</v>
          </cell>
          <cell r="AN306">
            <v>2.0880590704411475E-2</v>
          </cell>
          <cell r="AO306">
            <v>2.7654409827525494E-2</v>
          </cell>
          <cell r="AP306">
            <v>3.0385124050878856E-2</v>
          </cell>
          <cell r="AQ306">
            <v>2.7727333514141129E-2</v>
          </cell>
          <cell r="AR306">
            <v>2.6311253540704509E-2</v>
          </cell>
        </row>
        <row r="307">
          <cell r="D307" t="str">
            <v>MP$/unit</v>
          </cell>
          <cell r="E307">
            <v>798</v>
          </cell>
          <cell r="F307">
            <v>844</v>
          </cell>
          <cell r="G307">
            <v>1423</v>
          </cell>
          <cell r="H307">
            <v>1759</v>
          </cell>
          <cell r="I307">
            <v>1680</v>
          </cell>
          <cell r="J307">
            <v>1905</v>
          </cell>
          <cell r="K307">
            <v>1693</v>
          </cell>
          <cell r="L307">
            <v>2030</v>
          </cell>
          <cell r="M307">
            <v>1296</v>
          </cell>
          <cell r="N307">
            <v>1702</v>
          </cell>
          <cell r="O307">
            <v>1639</v>
          </cell>
          <cell r="P307">
            <v>1693</v>
          </cell>
          <cell r="Q307">
            <v>1511</v>
          </cell>
          <cell r="R307">
            <v>1540</v>
          </cell>
          <cell r="S307">
            <v>1407</v>
          </cell>
          <cell r="T307">
            <v>1621</v>
          </cell>
          <cell r="U307">
            <v>1888</v>
          </cell>
          <cell r="V307">
            <v>2074</v>
          </cell>
          <cell r="W307">
            <v>2098</v>
          </cell>
          <cell r="X307">
            <v>2066</v>
          </cell>
          <cell r="Y307">
            <v>2344</v>
          </cell>
          <cell r="Z307">
            <v>1266</v>
          </cell>
          <cell r="AA307">
            <v>1860</v>
          </cell>
          <cell r="AB307">
            <v>1816</v>
          </cell>
          <cell r="AC307">
            <v>2032</v>
          </cell>
          <cell r="AD307">
            <v>2073</v>
          </cell>
          <cell r="AE307">
            <v>2243</v>
          </cell>
          <cell r="AF307">
            <v>2574</v>
          </cell>
          <cell r="AG307">
            <v>2714</v>
          </cell>
          <cell r="AH307">
            <v>2670</v>
          </cell>
          <cell r="AI307">
            <v>2823</v>
          </cell>
          <cell r="AJ307">
            <v>2316</v>
          </cell>
          <cell r="AK307">
            <v>1536</v>
          </cell>
          <cell r="AL307">
            <v>1945</v>
          </cell>
          <cell r="AM307">
            <v>1890</v>
          </cell>
          <cell r="AN307">
            <v>1945</v>
          </cell>
          <cell r="AO307">
            <v>1595</v>
          </cell>
          <cell r="AP307">
            <v>1747</v>
          </cell>
          <cell r="AQ307">
            <v>2091</v>
          </cell>
          <cell r="AR307">
            <v>2329</v>
          </cell>
        </row>
        <row r="309">
          <cell r="B309" t="str">
            <v>Pontiac Bonneville   .  .  .  .  .  .  .  .  .  .  .  .  .</v>
          </cell>
          <cell r="C309" t="str">
            <v>Large</v>
          </cell>
          <cell r="D309" t="str">
            <v>Sales</v>
          </cell>
          <cell r="E309">
            <v>4345</v>
          </cell>
          <cell r="F309">
            <v>4940</v>
          </cell>
          <cell r="G309">
            <v>6428</v>
          </cell>
          <cell r="H309">
            <v>5539</v>
          </cell>
          <cell r="I309">
            <v>5252</v>
          </cell>
          <cell r="J309">
            <v>4524</v>
          </cell>
          <cell r="K309">
            <v>2172</v>
          </cell>
          <cell r="L309">
            <v>4874</v>
          </cell>
          <cell r="M309">
            <v>7512</v>
          </cell>
          <cell r="N309">
            <v>6842</v>
          </cell>
          <cell r="O309">
            <v>3194</v>
          </cell>
          <cell r="P309">
            <v>4016</v>
          </cell>
          <cell r="Q309">
            <v>3473</v>
          </cell>
          <cell r="R309">
            <v>4734</v>
          </cell>
          <cell r="S309">
            <v>5419</v>
          </cell>
          <cell r="T309">
            <v>2762</v>
          </cell>
          <cell r="U309">
            <v>3617</v>
          </cell>
          <cell r="V309">
            <v>8728</v>
          </cell>
          <cell r="W309">
            <v>2341</v>
          </cell>
          <cell r="X309">
            <v>2768</v>
          </cell>
          <cell r="Y309">
            <v>2417</v>
          </cell>
          <cell r="Z309">
            <v>2401</v>
          </cell>
          <cell r="AA309">
            <v>2837</v>
          </cell>
          <cell r="AB309">
            <v>3614</v>
          </cell>
          <cell r="AC309">
            <v>4159</v>
          </cell>
          <cell r="AD309">
            <v>4837</v>
          </cell>
          <cell r="AE309">
            <v>5744</v>
          </cell>
          <cell r="AF309">
            <v>5031</v>
          </cell>
          <cell r="AG309">
            <v>5881</v>
          </cell>
          <cell r="AH309">
            <v>5173</v>
          </cell>
          <cell r="AI309">
            <v>5120</v>
          </cell>
          <cell r="AJ309">
            <v>5962</v>
          </cell>
          <cell r="AK309">
            <v>6523</v>
          </cell>
          <cell r="AL309">
            <v>11140</v>
          </cell>
          <cell r="AM309">
            <v>2813</v>
          </cell>
          <cell r="AN309">
            <v>3223</v>
          </cell>
          <cell r="AO309">
            <v>2689</v>
          </cell>
          <cell r="AP309">
            <v>4437</v>
          </cell>
          <cell r="AQ309">
            <v>5366</v>
          </cell>
          <cell r="AR309">
            <v>3070</v>
          </cell>
        </row>
        <row r="310">
          <cell r="D310" t="str">
            <v>Share</v>
          </cell>
          <cell r="E310">
            <v>4.2603803259656696E-3</v>
          </cell>
          <cell r="F310">
            <v>4.3095777311730771E-3</v>
          </cell>
          <cell r="G310">
            <v>4.6831923809967889E-3</v>
          </cell>
          <cell r="H310">
            <v>4.0790296342718023E-3</v>
          </cell>
          <cell r="I310">
            <v>3.4714946793990057E-3</v>
          </cell>
          <cell r="J310">
            <v>2.874251497005988E-3</v>
          </cell>
          <cell r="K310">
            <v>1.7591274986778196E-3</v>
          </cell>
          <cell r="L310">
            <v>3.9525339115894231E-3</v>
          </cell>
          <cell r="M310">
            <v>5.8578032302135383E-3</v>
          </cell>
          <cell r="N310">
            <v>4.9822359476843379E-3</v>
          </cell>
          <cell r="O310">
            <v>2.7881268047752566E-3</v>
          </cell>
          <cell r="P310">
            <v>2.9970149253731341E-3</v>
          </cell>
          <cell r="Q310">
            <v>3.1701927035363213E-3</v>
          </cell>
          <cell r="R310">
            <v>3.6640186250410209E-3</v>
          </cell>
          <cell r="S310">
            <v>3.5212182804446649E-3</v>
          </cell>
          <cell r="T310">
            <v>1.9590861664542315E-3</v>
          </cell>
          <cell r="U310">
            <v>2.2700015250494074E-3</v>
          </cell>
          <cell r="V310">
            <v>5.423385054746487E-3</v>
          </cell>
          <cell r="W310">
            <v>1.5686395385613276E-3</v>
          </cell>
          <cell r="X310">
            <v>1.8637170381981196E-3</v>
          </cell>
          <cell r="Y310">
            <v>1.721738065014311E-3</v>
          </cell>
          <cell r="Z310">
            <v>1.7689947747976081E-3</v>
          </cell>
          <cell r="AA310">
            <v>2.2163058236423661E-3</v>
          </cell>
          <cell r="AB310">
            <v>2.5818342882452956E-3</v>
          </cell>
          <cell r="AC310">
            <v>3.4407331847505778E-3</v>
          </cell>
          <cell r="AD310">
            <v>3.2138702053568047E-3</v>
          </cell>
          <cell r="AE310">
            <v>3.4395951050441805E-3</v>
          </cell>
          <cell r="AF310">
            <v>3.3505176952753771E-3</v>
          </cell>
          <cell r="AG310">
            <v>3.6169490441315755E-3</v>
          </cell>
          <cell r="AH310">
            <v>3.1910568980311432E-3</v>
          </cell>
          <cell r="AI310">
            <v>3.563417345073123E-3</v>
          </cell>
          <cell r="AJ310">
            <v>3.8615815385053829E-3</v>
          </cell>
          <cell r="AK310">
            <v>4.4135547485802942E-3</v>
          </cell>
          <cell r="AL310">
            <v>8.3297130735370106E-3</v>
          </cell>
          <cell r="AM310">
            <v>2.275078228560845E-3</v>
          </cell>
          <cell r="AN310">
            <v>2.5906819047741532E-3</v>
          </cell>
          <cell r="AO310">
            <v>2.2926686612059831E-3</v>
          </cell>
          <cell r="AP310">
            <v>3.2654845568412896E-3</v>
          </cell>
          <cell r="AQ310">
            <v>3.3532763497156025E-3</v>
          </cell>
          <cell r="AR310">
            <v>2.2710812936138228E-3</v>
          </cell>
        </row>
        <row r="311">
          <cell r="C311" t="str">
            <v>Large1</v>
          </cell>
          <cell r="D311" t="str">
            <v>MP$/unit</v>
          </cell>
          <cell r="E311">
            <v>430</v>
          </cell>
          <cell r="F311">
            <v>1019</v>
          </cell>
          <cell r="G311">
            <v>2709</v>
          </cell>
          <cell r="H311">
            <v>2641</v>
          </cell>
          <cell r="I311">
            <v>2715</v>
          </cell>
          <cell r="J311">
            <v>2455</v>
          </cell>
          <cell r="K311">
            <v>2423</v>
          </cell>
          <cell r="L311">
            <v>2949</v>
          </cell>
          <cell r="M311">
            <v>938</v>
          </cell>
          <cell r="N311">
            <v>2428</v>
          </cell>
          <cell r="O311">
            <v>2160</v>
          </cell>
          <cell r="P311">
            <v>2155</v>
          </cell>
          <cell r="Q311">
            <v>2731</v>
          </cell>
          <cell r="R311">
            <v>2288</v>
          </cell>
          <cell r="S311">
            <v>1718</v>
          </cell>
          <cell r="T311">
            <v>3465</v>
          </cell>
          <cell r="U311">
            <v>3843</v>
          </cell>
          <cell r="V311">
            <v>3754</v>
          </cell>
          <cell r="W311">
            <v>3544</v>
          </cell>
          <cell r="X311">
            <v>4416</v>
          </cell>
          <cell r="Y311">
            <v>3457</v>
          </cell>
          <cell r="Z311">
            <v>2308</v>
          </cell>
          <cell r="AA311">
            <v>2265</v>
          </cell>
          <cell r="AB311">
            <v>1904</v>
          </cell>
          <cell r="AC311">
            <v>2481</v>
          </cell>
          <cell r="AD311">
            <v>2420</v>
          </cell>
          <cell r="AE311">
            <v>2600</v>
          </cell>
          <cell r="AF311">
            <v>2842</v>
          </cell>
          <cell r="AG311">
            <v>3000</v>
          </cell>
          <cell r="AH311">
            <v>2938</v>
          </cell>
          <cell r="AI311">
            <v>2950</v>
          </cell>
          <cell r="AJ311">
            <v>2133</v>
          </cell>
          <cell r="AK311">
            <v>1338</v>
          </cell>
          <cell r="AL311">
            <v>2305</v>
          </cell>
          <cell r="AM311">
            <v>2521</v>
          </cell>
          <cell r="AN311">
            <v>2194</v>
          </cell>
          <cell r="AO311">
            <v>1849</v>
          </cell>
          <cell r="AP311">
            <v>1979</v>
          </cell>
          <cell r="AQ311">
            <v>2927</v>
          </cell>
          <cell r="AR311">
            <v>3012</v>
          </cell>
        </row>
        <row r="313">
          <cell r="B313" t="str">
            <v>Pontiac Firebird .  .  .  .  .  .  .  .  .  .  .  .  .  .  .</v>
          </cell>
          <cell r="C313" t="str">
            <v>Mid Sport</v>
          </cell>
          <cell r="D313" t="str">
            <v>Sales</v>
          </cell>
          <cell r="E313">
            <v>1993</v>
          </cell>
          <cell r="F313">
            <v>2384</v>
          </cell>
          <cell r="G313">
            <v>3303</v>
          </cell>
          <cell r="H313">
            <v>3706</v>
          </cell>
          <cell r="I313">
            <v>4159</v>
          </cell>
          <cell r="J313">
            <v>3994</v>
          </cell>
          <cell r="K313">
            <v>2594</v>
          </cell>
          <cell r="L313">
            <v>1715</v>
          </cell>
          <cell r="M313">
            <v>1671</v>
          </cell>
          <cell r="N313">
            <v>1898</v>
          </cell>
          <cell r="O313">
            <v>1949</v>
          </cell>
          <cell r="P313">
            <v>2326</v>
          </cell>
          <cell r="Q313">
            <v>1779</v>
          </cell>
          <cell r="R313">
            <v>2718</v>
          </cell>
          <cell r="S313">
            <v>3426</v>
          </cell>
          <cell r="T313">
            <v>3489</v>
          </cell>
          <cell r="U313">
            <v>3626</v>
          </cell>
          <cell r="V313">
            <v>3274</v>
          </cell>
          <cell r="W313">
            <v>3228</v>
          </cell>
          <cell r="X313">
            <v>2689</v>
          </cell>
          <cell r="Y313">
            <v>2497</v>
          </cell>
          <cell r="Z313">
            <v>2449</v>
          </cell>
          <cell r="AA313">
            <v>2291</v>
          </cell>
          <cell r="AB313">
            <v>2384</v>
          </cell>
          <cell r="AC313">
            <v>2091</v>
          </cell>
          <cell r="AD313">
            <v>2853</v>
          </cell>
          <cell r="AE313">
            <v>3067</v>
          </cell>
          <cell r="AF313">
            <v>2939</v>
          </cell>
          <cell r="AG313">
            <v>3288</v>
          </cell>
          <cell r="AH313">
            <v>3020</v>
          </cell>
          <cell r="AI313">
            <v>2653</v>
          </cell>
          <cell r="AJ313">
            <v>2631</v>
          </cell>
          <cell r="AK313">
            <v>2581</v>
          </cell>
          <cell r="AL313">
            <v>2111</v>
          </cell>
          <cell r="AM313">
            <v>1975</v>
          </cell>
          <cell r="AN313">
            <v>1804</v>
          </cell>
          <cell r="AO313">
            <v>1495</v>
          </cell>
          <cell r="AP313">
            <v>1883</v>
          </cell>
          <cell r="AQ313">
            <v>2421</v>
          </cell>
          <cell r="AR313">
            <v>2227</v>
          </cell>
        </row>
        <row r="314">
          <cell r="D314" t="str">
            <v>Share</v>
          </cell>
          <cell r="E314">
            <v>1.9541859584924237E-3</v>
          </cell>
          <cell r="F314">
            <v>2.0797638281612584E-3</v>
          </cell>
          <cell r="G314">
            <v>2.4064381509695696E-3</v>
          </cell>
          <cell r="H314">
            <v>2.7291720210527713E-3</v>
          </cell>
          <cell r="I314">
            <v>2.7490377706817335E-3</v>
          </cell>
          <cell r="J314">
            <v>2.5375244206547118E-3</v>
          </cell>
          <cell r="K314">
            <v>2.1009100974080405E-3</v>
          </cell>
          <cell r="L314">
            <v>1.3907664461173287E-3</v>
          </cell>
          <cell r="M314">
            <v>1.3030337057623566E-3</v>
          </cell>
          <cell r="N314">
            <v>1.3820935148647871E-3</v>
          </cell>
          <cell r="O314">
            <v>1.7013334823127661E-3</v>
          </cell>
          <cell r="P314">
            <v>1.7358208955223881E-3</v>
          </cell>
          <cell r="Q314">
            <v>1.6238908204984496E-3</v>
          </cell>
          <cell r="R314">
            <v>2.1036760927041604E-3</v>
          </cell>
          <cell r="S314">
            <v>2.2261845043003181E-3</v>
          </cell>
          <cell r="T314">
            <v>2.474747152338455E-3</v>
          </cell>
          <cell r="U314">
            <v>2.2756498561872134E-3</v>
          </cell>
          <cell r="V314">
            <v>2.0343907732859761E-3</v>
          </cell>
          <cell r="W314">
            <v>2.16299377636735E-3</v>
          </cell>
          <cell r="X314">
            <v>1.8105256920934768E-3</v>
          </cell>
          <cell r="Y314">
            <v>1.7787256716345612E-3</v>
          </cell>
          <cell r="Z314">
            <v>1.8043599348102218E-3</v>
          </cell>
          <cell r="AA314">
            <v>1.7897626513798594E-3</v>
          </cell>
          <cell r="AB314">
            <v>1.7031247767506322E-3</v>
          </cell>
          <cell r="AC314">
            <v>1.7298805215949647E-3</v>
          </cell>
          <cell r="AD314">
            <v>1.8956319404347661E-3</v>
          </cell>
          <cell r="AE314">
            <v>1.8365665367636667E-3</v>
          </cell>
          <cell r="AF314">
            <v>1.9572990471902869E-3</v>
          </cell>
          <cell r="AG314">
            <v>2.0221949425445708E-3</v>
          </cell>
          <cell r="AH314">
            <v>1.8629406209267451E-3</v>
          </cell>
          <cell r="AI314">
            <v>1.8464348079060538E-3</v>
          </cell>
          <cell r="AJ314">
            <v>1.7040961133525094E-3</v>
          </cell>
          <cell r="AK314">
            <v>1.7463413776001441E-3</v>
          </cell>
          <cell r="AL314">
            <v>1.5784581955329109E-3</v>
          </cell>
          <cell r="AM314">
            <v>1.5973265202302415E-3</v>
          </cell>
          <cell r="AN314">
            <v>1.4500745132524271E-3</v>
          </cell>
          <cell r="AO314">
            <v>1.2746521563789307E-3</v>
          </cell>
          <cell r="AP314">
            <v>1.3858254272103106E-3</v>
          </cell>
          <cell r="AQ314">
            <v>1.5129113012786943E-3</v>
          </cell>
          <cell r="AR314">
            <v>1.6474586452371283E-3</v>
          </cell>
        </row>
        <row r="315">
          <cell r="C315" t="str">
            <v>Mid Sport1</v>
          </cell>
          <cell r="D315" t="str">
            <v>MP$/unit</v>
          </cell>
          <cell r="E315">
            <v>1079</v>
          </cell>
          <cell r="F315">
            <v>1028</v>
          </cell>
          <cell r="G315">
            <v>1537</v>
          </cell>
          <cell r="H315">
            <v>2226</v>
          </cell>
          <cell r="I315">
            <v>1556</v>
          </cell>
          <cell r="J315">
            <v>1975</v>
          </cell>
          <cell r="K315">
            <v>1320</v>
          </cell>
          <cell r="L315">
            <v>1379</v>
          </cell>
          <cell r="M315">
            <v>1408</v>
          </cell>
          <cell r="N315">
            <v>1422</v>
          </cell>
          <cell r="O315">
            <v>1412</v>
          </cell>
          <cell r="P315">
            <v>1341</v>
          </cell>
          <cell r="Q315">
            <v>1323</v>
          </cell>
          <cell r="R315">
            <v>1237</v>
          </cell>
          <cell r="S315">
            <v>891</v>
          </cell>
          <cell r="T315">
            <v>705</v>
          </cell>
          <cell r="U315">
            <v>878</v>
          </cell>
          <cell r="V315">
            <v>973</v>
          </cell>
          <cell r="W315">
            <v>877</v>
          </cell>
          <cell r="X315">
            <v>1559</v>
          </cell>
          <cell r="Y315">
            <v>1491</v>
          </cell>
          <cell r="Z315">
            <v>1000</v>
          </cell>
          <cell r="AA315">
            <v>1132</v>
          </cell>
          <cell r="AB315">
            <v>983</v>
          </cell>
          <cell r="AC315">
            <v>1272</v>
          </cell>
          <cell r="AD315">
            <v>1443</v>
          </cell>
          <cell r="AE315">
            <v>1556</v>
          </cell>
          <cell r="AF315">
            <v>1524</v>
          </cell>
          <cell r="AG315">
            <v>1680</v>
          </cell>
          <cell r="AH315">
            <v>1779</v>
          </cell>
          <cell r="AI315">
            <v>1694</v>
          </cell>
          <cell r="AJ315">
            <v>1500</v>
          </cell>
          <cell r="AK315">
            <v>1303</v>
          </cell>
          <cell r="AL315">
            <v>1042</v>
          </cell>
          <cell r="AM315">
            <v>1086</v>
          </cell>
          <cell r="AN315">
            <v>1116</v>
          </cell>
          <cell r="AO315">
            <v>824</v>
          </cell>
          <cell r="AP315">
            <v>1013</v>
          </cell>
          <cell r="AQ315">
            <v>1339</v>
          </cell>
          <cell r="AR315">
            <v>1532</v>
          </cell>
        </row>
        <row r="317">
          <cell r="B317" t="str">
            <v>Pontiac Grand Am   .  .  .  .  .  .  .  .  .  .  .  .  .</v>
          </cell>
          <cell r="C317" t="str">
            <v>Lower Mid</v>
          </cell>
          <cell r="D317" t="str">
            <v>Sales</v>
          </cell>
          <cell r="E317">
            <v>9143</v>
          </cell>
          <cell r="F317">
            <v>8004</v>
          </cell>
          <cell r="G317">
            <v>15242</v>
          </cell>
          <cell r="H317">
            <v>17043</v>
          </cell>
          <cell r="I317">
            <v>18871</v>
          </cell>
          <cell r="J317">
            <v>21640</v>
          </cell>
          <cell r="K317">
            <v>9708</v>
          </cell>
          <cell r="L317">
            <v>13119</v>
          </cell>
          <cell r="M317">
            <v>19678</v>
          </cell>
          <cell r="N317">
            <v>15073</v>
          </cell>
          <cell r="O317">
            <v>15134</v>
          </cell>
          <cell r="P317">
            <v>17773</v>
          </cell>
          <cell r="Q317">
            <v>15346</v>
          </cell>
          <cell r="R317">
            <v>17741</v>
          </cell>
          <cell r="S317">
            <v>22625</v>
          </cell>
          <cell r="T317">
            <v>20980</v>
          </cell>
          <cell r="U317">
            <v>22797</v>
          </cell>
          <cell r="V317">
            <v>21516</v>
          </cell>
          <cell r="W317">
            <v>18295</v>
          </cell>
          <cell r="X317">
            <v>23750</v>
          </cell>
          <cell r="Y317">
            <v>21036</v>
          </cell>
          <cell r="Z317">
            <v>17514</v>
          </cell>
          <cell r="AA317">
            <v>16188</v>
          </cell>
          <cell r="AB317">
            <v>17148</v>
          </cell>
          <cell r="AC317">
            <v>15138</v>
          </cell>
          <cell r="AD317">
            <v>21097</v>
          </cell>
          <cell r="AE317">
            <v>18677</v>
          </cell>
          <cell r="AF317">
            <v>18325</v>
          </cell>
          <cell r="AG317">
            <v>20183</v>
          </cell>
          <cell r="AH317">
            <v>19664</v>
          </cell>
          <cell r="AI317">
            <v>18013</v>
          </cell>
          <cell r="AJ317">
            <v>21288</v>
          </cell>
          <cell r="AK317">
            <v>21264</v>
          </cell>
          <cell r="AL317">
            <v>21021</v>
          </cell>
          <cell r="AM317">
            <v>11028</v>
          </cell>
          <cell r="AN317">
            <v>9225</v>
          </cell>
          <cell r="AO317">
            <v>16265</v>
          </cell>
          <cell r="AP317">
            <v>17375</v>
          </cell>
          <cell r="AQ317">
            <v>16521</v>
          </cell>
          <cell r="AR317">
            <v>12776</v>
          </cell>
        </row>
        <row r="318">
          <cell r="D318" t="str">
            <v>Share</v>
          </cell>
          <cell r="E318">
            <v>8.9649383936258042E-3</v>
          </cell>
          <cell r="F318">
            <v>6.9825627854877151E-3</v>
          </cell>
          <cell r="G318">
            <v>1.1104732151703959E-2</v>
          </cell>
          <cell r="H318">
            <v>1.2550803765462056E-2</v>
          </cell>
          <cell r="I318">
            <v>1.2473453178777349E-2</v>
          </cell>
          <cell r="J318">
            <v>1.3748630060833241E-2</v>
          </cell>
          <cell r="K318">
            <v>7.8626195935378798E-3</v>
          </cell>
          <cell r="L318">
            <v>1.0638755105896932E-2</v>
          </cell>
          <cell r="M318">
            <v>1.5344761976057244E-2</v>
          </cell>
          <cell r="N318">
            <v>1.0975919678375625E-2</v>
          </cell>
          <cell r="O318">
            <v>1.3210867584054079E-2</v>
          </cell>
          <cell r="P318">
            <v>1.3263432835820895E-2</v>
          </cell>
          <cell r="Q318">
            <v>1.4007998050235643E-2</v>
          </cell>
          <cell r="R318">
            <v>1.3731169080450517E-2</v>
          </cell>
          <cell r="S318">
            <v>1.4701524929887534E-2</v>
          </cell>
          <cell r="T318">
            <v>1.48811107068102E-2</v>
          </cell>
          <cell r="U318">
            <v>1.4307222772062853E-2</v>
          </cell>
          <cell r="V318">
            <v>1.3369563799029035E-2</v>
          </cell>
          <cell r="W318">
            <v>1.2258974950012597E-2</v>
          </cell>
          <cell r="X318">
            <v>1.5991069240319847E-2</v>
          </cell>
          <cell r="Y318">
            <v>1.4984891160794806E-2</v>
          </cell>
          <cell r="Z318">
            <v>1.2903862759602378E-2</v>
          </cell>
          <cell r="AA318">
            <v>1.2646301964442237E-2</v>
          </cell>
          <cell r="AB318">
            <v>1.2250496506593893E-2</v>
          </cell>
          <cell r="AC318">
            <v>1.2523640045865411E-2</v>
          </cell>
          <cell r="AD318">
            <v>1.4017576953155367E-2</v>
          </cell>
          <cell r="AE318">
            <v>1.1184073429127814E-2</v>
          </cell>
          <cell r="AF318">
            <v>1.2203982660687991E-2</v>
          </cell>
          <cell r="AG318">
            <v>1.2413005025966262E-2</v>
          </cell>
          <cell r="AH318">
            <v>1.2130087539703151E-2</v>
          </cell>
          <cell r="AI318">
            <v>1.2536686843125424E-2</v>
          </cell>
          <cell r="AJ318">
            <v>1.3788216670865916E-2</v>
          </cell>
          <cell r="AK318">
            <v>1.4387525398407385E-2</v>
          </cell>
          <cell r="AL318">
            <v>1.5718033978350223E-2</v>
          </cell>
          <cell r="AM318">
            <v>8.919147779797014E-3</v>
          </cell>
          <cell r="AN318">
            <v>7.4151537609499114E-3</v>
          </cell>
          <cell r="AO318">
            <v>1.3867703895319938E-2</v>
          </cell>
          <cell r="AP318">
            <v>1.2787422622293758E-2</v>
          </cell>
          <cell r="AQ318">
            <v>1.0324166711452008E-2</v>
          </cell>
          <cell r="AR318">
            <v>9.4512490577231927E-3</v>
          </cell>
        </row>
        <row r="319">
          <cell r="C319" t="str">
            <v>Lower Mid1</v>
          </cell>
          <cell r="D319" t="str">
            <v>MP$/unit</v>
          </cell>
          <cell r="E319">
            <v>1209</v>
          </cell>
          <cell r="F319">
            <v>1213</v>
          </cell>
          <cell r="G319">
            <v>1378</v>
          </cell>
          <cell r="H319">
            <v>1878</v>
          </cell>
          <cell r="I319">
            <v>1798</v>
          </cell>
          <cell r="J319">
            <v>2129</v>
          </cell>
          <cell r="K319">
            <v>1995</v>
          </cell>
          <cell r="L319">
            <v>2173</v>
          </cell>
          <cell r="M319">
            <v>1594</v>
          </cell>
          <cell r="N319">
            <v>1670</v>
          </cell>
          <cell r="O319">
            <v>1648</v>
          </cell>
          <cell r="P319">
            <v>1538</v>
          </cell>
          <cell r="Q319">
            <v>1460</v>
          </cell>
          <cell r="R319">
            <v>1455</v>
          </cell>
          <cell r="S319">
            <v>1324</v>
          </cell>
          <cell r="T319">
            <v>1893</v>
          </cell>
          <cell r="U319">
            <v>2026</v>
          </cell>
          <cell r="V319">
            <v>2026</v>
          </cell>
          <cell r="W319">
            <v>2219</v>
          </cell>
          <cell r="X319">
            <v>2136</v>
          </cell>
          <cell r="Y319">
            <v>2193</v>
          </cell>
          <cell r="Z319">
            <v>1277</v>
          </cell>
          <cell r="AA319">
            <v>1939</v>
          </cell>
          <cell r="AB319">
            <v>1740</v>
          </cell>
          <cell r="AC319">
            <v>1986</v>
          </cell>
          <cell r="AD319">
            <v>2125</v>
          </cell>
          <cell r="AE319">
            <v>2298</v>
          </cell>
          <cell r="AF319">
            <v>2951</v>
          </cell>
          <cell r="AG319">
            <v>3021</v>
          </cell>
          <cell r="AH319">
            <v>3174</v>
          </cell>
          <cell r="AI319">
            <v>3304</v>
          </cell>
          <cell r="AJ319">
            <v>2606</v>
          </cell>
          <cell r="AK319">
            <v>1317</v>
          </cell>
          <cell r="AL319">
            <v>1799</v>
          </cell>
          <cell r="AM319">
            <v>1790</v>
          </cell>
          <cell r="AN319">
            <v>2155</v>
          </cell>
          <cell r="AO319">
            <v>1516</v>
          </cell>
          <cell r="AP319">
            <v>1543</v>
          </cell>
          <cell r="AQ319">
            <v>1864</v>
          </cell>
          <cell r="AR319">
            <v>2510</v>
          </cell>
        </row>
        <row r="321">
          <cell r="B321" t="str">
            <v>Pontiac Grand Prix  .  .  .  .  .  .  .  .  .  .  .  .  .</v>
          </cell>
          <cell r="C321" t="str">
            <v>Upper Mid</v>
          </cell>
          <cell r="D321" t="str">
            <v>Sales</v>
          </cell>
          <cell r="E321">
            <v>8116</v>
          </cell>
          <cell r="F321">
            <v>9787</v>
          </cell>
          <cell r="G321">
            <v>12953</v>
          </cell>
          <cell r="H321">
            <v>11413</v>
          </cell>
          <cell r="I321">
            <v>13690</v>
          </cell>
          <cell r="J321">
            <v>10595</v>
          </cell>
          <cell r="K321">
            <v>4210</v>
          </cell>
          <cell r="L321">
            <v>6294</v>
          </cell>
          <cell r="M321">
            <v>12157</v>
          </cell>
          <cell r="N321">
            <v>13101</v>
          </cell>
          <cell r="O321">
            <v>9418</v>
          </cell>
          <cell r="P321">
            <v>11181</v>
          </cell>
          <cell r="Q321">
            <v>9151</v>
          </cell>
          <cell r="R321">
            <v>12701</v>
          </cell>
          <cell r="S321">
            <v>14197</v>
          </cell>
          <cell r="T321">
            <v>14233</v>
          </cell>
          <cell r="U321">
            <v>14825</v>
          </cell>
          <cell r="V321">
            <v>13785</v>
          </cell>
          <cell r="W321">
            <v>11708</v>
          </cell>
          <cell r="X321">
            <v>13211</v>
          </cell>
          <cell r="Y321">
            <v>12174</v>
          </cell>
          <cell r="Z321">
            <v>11717</v>
          </cell>
          <cell r="AA321">
            <v>9667</v>
          </cell>
          <cell r="AB321">
            <v>10828</v>
          </cell>
          <cell r="AC321">
            <v>10538</v>
          </cell>
          <cell r="AD321">
            <v>15143</v>
          </cell>
          <cell r="AE321">
            <v>12691</v>
          </cell>
          <cell r="AF321">
            <v>13421</v>
          </cell>
          <cell r="AG321">
            <v>13489</v>
          </cell>
          <cell r="AH321">
            <v>13546</v>
          </cell>
          <cell r="AI321">
            <v>13536</v>
          </cell>
          <cell r="AJ321">
            <v>15612</v>
          </cell>
          <cell r="AK321">
            <v>12991</v>
          </cell>
          <cell r="AL321">
            <v>12121</v>
          </cell>
          <cell r="AM321">
            <v>8015</v>
          </cell>
          <cell r="AN321">
            <v>7418</v>
          </cell>
          <cell r="AO321">
            <v>5363</v>
          </cell>
          <cell r="AP321">
            <v>10073</v>
          </cell>
          <cell r="AQ321">
            <v>11814</v>
          </cell>
          <cell r="AR321">
            <v>9093</v>
          </cell>
        </row>
        <row r="322">
          <cell r="D322" t="str">
            <v>Share</v>
          </cell>
          <cell r="E322">
            <v>7.9579394074884638E-3</v>
          </cell>
          <cell r="F322">
            <v>8.5380237358281194E-3</v>
          </cell>
          <cell r="G322">
            <v>9.4370552132936221E-3</v>
          </cell>
          <cell r="H322">
            <v>8.4047599234417913E-3</v>
          </cell>
          <cell r="I322">
            <v>9.0488884541074614E-3</v>
          </cell>
          <cell r="J322">
            <v>6.7313648564939089E-3</v>
          </cell>
          <cell r="K322">
            <v>3.4097268735882231E-3</v>
          </cell>
          <cell r="L322">
            <v>5.1040723101238878E-3</v>
          </cell>
          <cell r="M322">
            <v>9.479940610983225E-3</v>
          </cell>
          <cell r="N322">
            <v>9.53994053648239E-3</v>
          </cell>
          <cell r="O322">
            <v>8.2212204907242837E-3</v>
          </cell>
          <cell r="P322">
            <v>8.3440298507462679E-3</v>
          </cell>
          <cell r="Q322">
            <v>8.3531337259029302E-3</v>
          </cell>
          <cell r="R322">
            <v>9.8303127496083657E-3</v>
          </cell>
          <cell r="S322">
            <v>9.2250850576624677E-3</v>
          </cell>
          <cell r="T322">
            <v>1.0095464665873669E-2</v>
          </cell>
          <cell r="U322">
            <v>9.3040565686639369E-3</v>
          </cell>
          <cell r="V322">
            <v>8.5656923670577832E-3</v>
          </cell>
          <cell r="W322">
            <v>7.8452079100709213E-3</v>
          </cell>
          <cell r="X322">
            <v>8.8950743466890744E-3</v>
          </cell>
          <cell r="Y322">
            <v>8.6720890374365842E-3</v>
          </cell>
          <cell r="Z322">
            <v>8.6327829139123593E-3</v>
          </cell>
          <cell r="AA322">
            <v>7.5520015499297684E-3</v>
          </cell>
          <cell r="AB322">
            <v>7.7355012930603378E-3</v>
          </cell>
          <cell r="AC322">
            <v>8.7180683579950926E-3</v>
          </cell>
          <cell r="AD322">
            <v>1.0061533289170579E-2</v>
          </cell>
          <cell r="AE322">
            <v>7.5995650205633175E-3</v>
          </cell>
          <cell r="AF322">
            <v>8.9380437265535358E-3</v>
          </cell>
          <cell r="AG322">
            <v>8.2960424513332468E-3</v>
          </cell>
          <cell r="AH322">
            <v>8.3560906129383078E-3</v>
          </cell>
          <cell r="AI322">
            <v>9.4207846060370692E-3</v>
          </cell>
          <cell r="AJ322">
            <v>1.0111877051181824E-2</v>
          </cell>
          <cell r="AK322">
            <v>8.7898957134457459E-3</v>
          </cell>
          <cell r="AL322">
            <v>9.0632362804615885E-3</v>
          </cell>
          <cell r="AM322">
            <v>6.4823149669090557E-3</v>
          </cell>
          <cell r="AN322">
            <v>5.9626678155801022E-3</v>
          </cell>
          <cell r="AO322">
            <v>4.5725481703412741E-3</v>
          </cell>
          <cell r="AP322">
            <v>7.4133932704670523E-3</v>
          </cell>
          <cell r="AQ322">
            <v>7.3827071926090438E-3</v>
          </cell>
          <cell r="AR322">
            <v>6.7266912712802907E-3</v>
          </cell>
        </row>
        <row r="323">
          <cell r="C323" t="str">
            <v>Upper Mid1</v>
          </cell>
          <cell r="D323" t="str">
            <v>MP$/unit</v>
          </cell>
          <cell r="E323">
            <v>443</v>
          </cell>
          <cell r="F323">
            <v>360</v>
          </cell>
          <cell r="G323">
            <v>923</v>
          </cell>
          <cell r="H323">
            <v>1289</v>
          </cell>
          <cell r="I323">
            <v>1306</v>
          </cell>
          <cell r="J323">
            <v>1306</v>
          </cell>
          <cell r="K323">
            <v>1181</v>
          </cell>
          <cell r="L323">
            <v>1706</v>
          </cell>
          <cell r="M323">
            <v>1114</v>
          </cell>
          <cell r="N323">
            <v>1480</v>
          </cell>
          <cell r="O323">
            <v>1480</v>
          </cell>
          <cell r="P323">
            <v>1734</v>
          </cell>
          <cell r="Q323">
            <v>1081</v>
          </cell>
          <cell r="R323">
            <v>1327</v>
          </cell>
          <cell r="S323">
            <v>1237</v>
          </cell>
          <cell r="T323">
            <v>1124</v>
          </cell>
          <cell r="U323">
            <v>1525</v>
          </cell>
          <cell r="V323">
            <v>1586</v>
          </cell>
          <cell r="W323">
            <v>1985</v>
          </cell>
          <cell r="X323">
            <v>1909</v>
          </cell>
          <cell r="Y323">
            <v>2279</v>
          </cell>
          <cell r="Z323">
            <v>969</v>
          </cell>
          <cell r="AA323">
            <v>1248</v>
          </cell>
          <cell r="AB323">
            <v>1559</v>
          </cell>
          <cell r="AC323">
            <v>1747</v>
          </cell>
          <cell r="AD323">
            <v>1812</v>
          </cell>
          <cell r="AE323">
            <v>1909</v>
          </cell>
          <cell r="AF323">
            <v>2042</v>
          </cell>
          <cell r="AG323">
            <v>2370</v>
          </cell>
          <cell r="AH323">
            <v>2255</v>
          </cell>
          <cell r="AI323">
            <v>2460</v>
          </cell>
          <cell r="AJ323">
            <v>2280</v>
          </cell>
          <cell r="AK323">
            <v>1828</v>
          </cell>
          <cell r="AL323">
            <v>2082</v>
          </cell>
          <cell r="AM323">
            <v>1975</v>
          </cell>
          <cell r="AN323">
            <v>1911</v>
          </cell>
          <cell r="AO323">
            <v>2248</v>
          </cell>
          <cell r="AP323">
            <v>2370</v>
          </cell>
          <cell r="AQ323">
            <v>2444</v>
          </cell>
          <cell r="AR323">
            <v>2519</v>
          </cell>
        </row>
        <row r="325">
          <cell r="B325" t="str">
            <v>Pontiac GTO  .  .  .  .  .  .  .  .  .  .  .  .  .</v>
          </cell>
          <cell r="D325" t="str">
            <v>Sales</v>
          </cell>
        </row>
        <row r="326">
          <cell r="D326" t="str">
            <v>Share</v>
          </cell>
        </row>
        <row r="327">
          <cell r="D327" t="str">
            <v>MP$/unit</v>
          </cell>
        </row>
        <row r="329">
          <cell r="B329" t="str">
            <v>Pontiac Sunfire  .  .  .  .  .  .  .  .  .  .  .  .  .  .  .</v>
          </cell>
          <cell r="C329" t="str">
            <v>Small</v>
          </cell>
          <cell r="D329" t="str">
            <v>Sales</v>
          </cell>
          <cell r="E329">
            <v>5127</v>
          </cell>
          <cell r="F329">
            <v>7367</v>
          </cell>
          <cell r="G329">
            <v>9887</v>
          </cell>
          <cell r="H329">
            <v>8117</v>
          </cell>
          <cell r="I329">
            <v>9516</v>
          </cell>
          <cell r="J329">
            <v>9564</v>
          </cell>
          <cell r="K329">
            <v>4223</v>
          </cell>
          <cell r="L329">
            <v>5081</v>
          </cell>
          <cell r="M329">
            <v>6805</v>
          </cell>
          <cell r="N329">
            <v>6862</v>
          </cell>
          <cell r="O329">
            <v>4620</v>
          </cell>
          <cell r="P329">
            <v>5579</v>
          </cell>
          <cell r="Q329">
            <v>6246</v>
          </cell>
          <cell r="R329">
            <v>7581</v>
          </cell>
          <cell r="S329">
            <v>10024</v>
          </cell>
          <cell r="T329">
            <v>8234</v>
          </cell>
          <cell r="U329">
            <v>8429</v>
          </cell>
          <cell r="V329">
            <v>8382</v>
          </cell>
          <cell r="W329">
            <v>6982</v>
          </cell>
          <cell r="X329">
            <v>7538</v>
          </cell>
          <cell r="Y329">
            <v>7952</v>
          </cell>
          <cell r="Z329">
            <v>7250</v>
          </cell>
          <cell r="AA329">
            <v>5771</v>
          </cell>
          <cell r="AB329">
            <v>5867</v>
          </cell>
          <cell r="AC329">
            <v>5270</v>
          </cell>
          <cell r="AD329">
            <v>7413</v>
          </cell>
          <cell r="AE329">
            <v>7690</v>
          </cell>
          <cell r="AF329">
            <v>7776</v>
          </cell>
          <cell r="AG329">
            <v>8420</v>
          </cell>
          <cell r="AH329">
            <v>8419</v>
          </cell>
          <cell r="AI329">
            <v>6657</v>
          </cell>
          <cell r="AJ329">
            <v>7454</v>
          </cell>
          <cell r="AK329">
            <v>7036</v>
          </cell>
          <cell r="AL329">
            <v>5878</v>
          </cell>
          <cell r="AM329">
            <v>6044</v>
          </cell>
          <cell r="AN329">
            <v>4307</v>
          </cell>
          <cell r="AO329">
            <v>6623</v>
          </cell>
          <cell r="AP329">
            <v>7518</v>
          </cell>
          <cell r="AQ329">
            <v>8248</v>
          </cell>
          <cell r="AR329">
            <v>8401</v>
          </cell>
        </row>
        <row r="330">
          <cell r="D330" t="str">
            <v>Share</v>
          </cell>
          <cell r="E330">
            <v>5.0271507321578805E-3</v>
          </cell>
          <cell r="F330">
            <v>6.4268540780469761E-3</v>
          </cell>
          <cell r="G330">
            <v>7.2032861031293164E-3</v>
          </cell>
          <cell r="H330">
            <v>5.9775200471897851E-3</v>
          </cell>
          <cell r="I330">
            <v>6.2899359042576045E-3</v>
          </cell>
          <cell r="J330">
            <v>6.076335392874728E-3</v>
          </cell>
          <cell r="K330">
            <v>3.4202557214164054E-3</v>
          </cell>
          <cell r="L330">
            <v>4.1203990161645179E-3</v>
          </cell>
          <cell r="M330">
            <v>5.306489747284762E-3</v>
          </cell>
          <cell r="N330">
            <v>4.9967996306649999E-3</v>
          </cell>
          <cell r="O330">
            <v>4.0329197990174341E-3</v>
          </cell>
          <cell r="P330">
            <v>4.1634328358208959E-3</v>
          </cell>
          <cell r="Q330">
            <v>5.7014176868090587E-3</v>
          </cell>
          <cell r="R330">
            <v>5.8675380643084026E-3</v>
          </cell>
          <cell r="S330">
            <v>6.51350655899194E-3</v>
          </cell>
          <cell r="T330">
            <v>5.8403749075250332E-3</v>
          </cell>
          <cell r="U330">
            <v>5.2899759067297353E-3</v>
          </cell>
          <cell r="V330">
            <v>5.2083883511554827E-3</v>
          </cell>
          <cell r="W330">
            <v>4.6784456464054637E-3</v>
          </cell>
          <cell r="X330">
            <v>5.0753970498328849E-3</v>
          </cell>
          <cell r="Y330">
            <v>5.6645680980528757E-3</v>
          </cell>
          <cell r="Z330">
            <v>5.3416127102385086E-3</v>
          </cell>
          <cell r="AA330">
            <v>4.5083894636024305E-3</v>
          </cell>
          <cell r="AB330">
            <v>4.1913729300318619E-3</v>
          </cell>
          <cell r="AC330">
            <v>4.3598614771905618E-3</v>
          </cell>
          <cell r="AD330">
            <v>4.9254537590055804E-3</v>
          </cell>
          <cell r="AE330">
            <v>4.6048896862447338E-3</v>
          </cell>
          <cell r="AF330">
            <v>5.1786176900141785E-3</v>
          </cell>
          <cell r="AG330">
            <v>5.1784919149103666E-3</v>
          </cell>
          <cell r="AH330">
            <v>5.1934096316497572E-3</v>
          </cell>
          <cell r="AI330">
            <v>4.6331385285452694E-3</v>
          </cell>
          <cell r="AJ330">
            <v>4.827948471657015E-3</v>
          </cell>
          <cell r="AK330">
            <v>4.7606578585023688E-3</v>
          </cell>
          <cell r="AL330">
            <v>4.3951574009201567E-3</v>
          </cell>
          <cell r="AM330">
            <v>4.8882235383653563E-3</v>
          </cell>
          <cell r="AN330">
            <v>3.4620127098548802E-3</v>
          </cell>
          <cell r="AO330">
            <v>5.6468369442793697E-3</v>
          </cell>
          <cell r="AP330">
            <v>5.5329981740664443E-3</v>
          </cell>
          <cell r="AQ330">
            <v>5.1542719590857789E-3</v>
          </cell>
          <cell r="AR330">
            <v>6.214773272850074E-3</v>
          </cell>
        </row>
        <row r="331">
          <cell r="C331" t="str">
            <v>Small1</v>
          </cell>
          <cell r="D331" t="str">
            <v>MP$/unit</v>
          </cell>
          <cell r="E331">
            <v>833</v>
          </cell>
          <cell r="F331">
            <v>907</v>
          </cell>
          <cell r="G331">
            <v>1275</v>
          </cell>
          <cell r="H331">
            <v>1354</v>
          </cell>
          <cell r="I331">
            <v>1468</v>
          </cell>
          <cell r="J331">
            <v>1771</v>
          </cell>
          <cell r="K331">
            <v>1361</v>
          </cell>
          <cell r="L331">
            <v>1402</v>
          </cell>
          <cell r="M331">
            <v>1132</v>
          </cell>
          <cell r="N331">
            <v>1552</v>
          </cell>
          <cell r="O331">
            <v>1669</v>
          </cell>
          <cell r="P331">
            <v>1918</v>
          </cell>
          <cell r="Q331">
            <v>1641</v>
          </cell>
          <cell r="R331">
            <v>1736</v>
          </cell>
          <cell r="S331">
            <v>1843</v>
          </cell>
          <cell r="T331">
            <v>1555</v>
          </cell>
          <cell r="U331">
            <v>1746</v>
          </cell>
          <cell r="V331">
            <v>1677</v>
          </cell>
          <cell r="W331">
            <v>2047</v>
          </cell>
          <cell r="X331">
            <v>1512</v>
          </cell>
          <cell r="Y331">
            <v>2774</v>
          </cell>
          <cell r="Z331">
            <v>1464</v>
          </cell>
          <cell r="AA331">
            <v>2752</v>
          </cell>
          <cell r="AB331">
            <v>2798</v>
          </cell>
          <cell r="AC331">
            <v>2683</v>
          </cell>
          <cell r="AD331">
            <v>2471</v>
          </cell>
          <cell r="AE331">
            <v>2668</v>
          </cell>
          <cell r="AF331">
            <v>2825</v>
          </cell>
          <cell r="AG331">
            <v>2731</v>
          </cell>
          <cell r="AH331">
            <v>2317</v>
          </cell>
          <cell r="AI331">
            <v>2612</v>
          </cell>
          <cell r="AJ331">
            <v>2000</v>
          </cell>
          <cell r="AK331">
            <v>1924</v>
          </cell>
          <cell r="AL331">
            <v>1828</v>
          </cell>
          <cell r="AM331">
            <v>1929</v>
          </cell>
          <cell r="AN331">
            <v>1716</v>
          </cell>
          <cell r="AO331">
            <v>1328</v>
          </cell>
          <cell r="AP331">
            <v>1433</v>
          </cell>
          <cell r="AQ331">
            <v>1716</v>
          </cell>
          <cell r="AR331">
            <v>1812</v>
          </cell>
        </row>
        <row r="333">
          <cell r="B333" t="str">
            <v>Pontiac Vibe  .  .  .  .  .  .  .  .  .  .  .  .  .  .  .</v>
          </cell>
          <cell r="D333" t="str">
            <v>Sales</v>
          </cell>
        </row>
        <row r="334">
          <cell r="D334" t="str">
            <v>Share</v>
          </cell>
        </row>
        <row r="335">
          <cell r="D335" t="str">
            <v>MP$/unit</v>
          </cell>
        </row>
        <row r="337">
          <cell r="B337" t="str">
            <v xml:space="preserve">  Total Pontiac Truck</v>
          </cell>
          <cell r="D337" t="str">
            <v>Sales</v>
          </cell>
          <cell r="E337">
            <v>3838</v>
          </cell>
          <cell r="F337">
            <v>3658</v>
          </cell>
          <cell r="G337">
            <v>5812</v>
          </cell>
          <cell r="H337">
            <v>4576</v>
          </cell>
          <cell r="I337">
            <v>7755</v>
          </cell>
          <cell r="J337">
            <v>7566</v>
          </cell>
          <cell r="K337">
            <v>3375</v>
          </cell>
          <cell r="L337">
            <v>3638</v>
          </cell>
          <cell r="M337">
            <v>4265</v>
          </cell>
          <cell r="N337">
            <v>4288</v>
          </cell>
          <cell r="O337">
            <v>4149</v>
          </cell>
          <cell r="P337">
            <v>6128</v>
          </cell>
          <cell r="Q337">
            <v>3725</v>
          </cell>
          <cell r="R337">
            <v>5793</v>
          </cell>
          <cell r="S337">
            <v>6509</v>
          </cell>
          <cell r="T337">
            <v>5723</v>
          </cell>
          <cell r="U337">
            <v>6277</v>
          </cell>
          <cell r="V337">
            <v>7715</v>
          </cell>
          <cell r="W337">
            <v>5043</v>
          </cell>
          <cell r="X337">
            <v>4680</v>
          </cell>
          <cell r="Y337">
            <v>4681</v>
          </cell>
          <cell r="Z337">
            <v>4313</v>
          </cell>
          <cell r="AA337">
            <v>4139</v>
          </cell>
          <cell r="AB337">
            <v>5465</v>
          </cell>
          <cell r="AC337">
            <v>3497</v>
          </cell>
          <cell r="AD337">
            <v>6474</v>
          </cell>
          <cell r="AE337">
            <v>9077</v>
          </cell>
          <cell r="AF337">
            <v>6070</v>
          </cell>
          <cell r="AG337">
            <v>5186</v>
          </cell>
          <cell r="AH337">
            <v>4892</v>
          </cell>
          <cell r="AI337">
            <v>4706</v>
          </cell>
          <cell r="AJ337">
            <v>5806</v>
          </cell>
          <cell r="AK337">
            <v>6759</v>
          </cell>
          <cell r="AL337">
            <v>8198</v>
          </cell>
          <cell r="AM337">
            <v>5093</v>
          </cell>
          <cell r="AN337">
            <v>5363</v>
          </cell>
          <cell r="AO337">
            <v>5970</v>
          </cell>
          <cell r="AP337">
            <v>5950</v>
          </cell>
          <cell r="AQ337">
            <v>7726</v>
          </cell>
          <cell r="AR337">
            <v>6146</v>
          </cell>
        </row>
        <row r="338">
          <cell r="D338" t="str">
            <v>Share</v>
          </cell>
          <cell r="E338">
            <v>3.7632542442016664E-3</v>
          </cell>
          <cell r="F338">
            <v>3.1911812430427365E-3</v>
          </cell>
          <cell r="G338">
            <v>4.2343985871738229E-3</v>
          </cell>
          <cell r="H338">
            <v>3.3698573039226878E-3</v>
          </cell>
          <cell r="I338">
            <v>5.1259408299198948E-3</v>
          </cell>
          <cell r="J338">
            <v>4.806937848441049E-3</v>
          </cell>
          <cell r="K338">
            <v>2.733450878470369E-3</v>
          </cell>
          <cell r="L338">
            <v>2.9502089393439314E-3</v>
          </cell>
          <cell r="M338">
            <v>3.3258161311049976E-3</v>
          </cell>
          <cell r="N338">
            <v>3.1224536310538501E-3</v>
          </cell>
          <cell r="O338">
            <v>3.6217714818448776E-3</v>
          </cell>
          <cell r="P338">
            <v>4.5731343283582091E-3</v>
          </cell>
          <cell r="Q338">
            <v>3.4002210828312112E-3</v>
          </cell>
          <cell r="R338">
            <v>4.4836628421763064E-3</v>
          </cell>
          <cell r="S338">
            <v>4.2294906417077553E-3</v>
          </cell>
          <cell r="T338">
            <v>4.0593230016718199E-3</v>
          </cell>
          <cell r="U338">
            <v>3.9393971724454328E-3</v>
          </cell>
          <cell r="V338">
            <v>4.7939293878745586E-3</v>
          </cell>
          <cell r="W338">
            <v>3.3791752212579134E-3</v>
          </cell>
          <cell r="X338">
            <v>3.1510822755661848E-3</v>
          </cell>
          <cell r="Y338">
            <v>3.3344873323673933E-3</v>
          </cell>
          <cell r="Z338">
            <v>3.1777069819667156E-3</v>
          </cell>
          <cell r="AA338">
            <v>3.2334472344221904E-3</v>
          </cell>
          <cell r="AB338">
            <v>3.9041849433482404E-3</v>
          </cell>
          <cell r="AC338">
            <v>2.893061780974458E-3</v>
          </cell>
          <cell r="AD338">
            <v>4.3015496608393537E-3</v>
          </cell>
          <cell r="AE338">
            <v>5.4354465126194339E-3</v>
          </cell>
          <cell r="AF338">
            <v>4.0424651978377144E-3</v>
          </cell>
          <cell r="AG338">
            <v>3.1895082031740095E-3</v>
          </cell>
          <cell r="AH338">
            <v>3.0177170587992177E-3</v>
          </cell>
          <cell r="AI338">
            <v>3.2752816456863509E-3</v>
          </cell>
          <cell r="AJ338">
            <v>3.7605404918755873E-3</v>
          </cell>
          <cell r="AK338">
            <v>4.5732357114294355E-3</v>
          </cell>
          <cell r="AL338">
            <v>6.1298911828416881E-3</v>
          </cell>
          <cell r="AM338">
            <v>4.119080489889934E-3</v>
          </cell>
          <cell r="AN338">
            <v>4.3108368151733743E-3</v>
          </cell>
          <cell r="AO338">
            <v>5.0900825241352613E-3</v>
          </cell>
          <cell r="AP338">
            <v>4.3790022792890857E-3</v>
          </cell>
          <cell r="AQ338">
            <v>4.8280680353900013E-3</v>
          </cell>
          <cell r="AR338">
            <v>4.5466011825897575E-3</v>
          </cell>
        </row>
        <row r="339">
          <cell r="D339" t="str">
            <v>MP$/unit</v>
          </cell>
          <cell r="E339">
            <v>2032</v>
          </cell>
          <cell r="F339">
            <v>1912</v>
          </cell>
          <cell r="G339">
            <v>2303</v>
          </cell>
          <cell r="H339">
            <v>2485</v>
          </cell>
          <cell r="I339">
            <v>2416</v>
          </cell>
          <cell r="J339">
            <v>2214</v>
          </cell>
          <cell r="K339">
            <v>2730</v>
          </cell>
          <cell r="L339">
            <v>2626</v>
          </cell>
          <cell r="M339">
            <v>1636</v>
          </cell>
          <cell r="N339">
            <v>1735</v>
          </cell>
          <cell r="O339">
            <v>2324</v>
          </cell>
          <cell r="P339">
            <v>2707</v>
          </cell>
          <cell r="Q339">
            <v>2331</v>
          </cell>
          <cell r="R339">
            <v>2716</v>
          </cell>
          <cell r="S339">
            <v>1044</v>
          </cell>
          <cell r="T339">
            <v>1670</v>
          </cell>
          <cell r="U339">
            <v>1830</v>
          </cell>
          <cell r="V339">
            <v>1805</v>
          </cell>
          <cell r="W339">
            <v>2184</v>
          </cell>
          <cell r="X339">
            <v>2312</v>
          </cell>
          <cell r="Y339">
            <v>2513</v>
          </cell>
          <cell r="Z339">
            <v>1526</v>
          </cell>
          <cell r="AA339">
            <v>1857</v>
          </cell>
          <cell r="AB339">
            <v>2121</v>
          </cell>
          <cell r="AC339">
            <v>2632</v>
          </cell>
          <cell r="AD339">
            <v>2651</v>
          </cell>
          <cell r="AE339">
            <v>2786</v>
          </cell>
          <cell r="AF339">
            <v>2738</v>
          </cell>
          <cell r="AG339">
            <v>2808</v>
          </cell>
          <cell r="AH339">
            <v>2977</v>
          </cell>
          <cell r="AI339">
            <v>3167</v>
          </cell>
          <cell r="AJ339">
            <v>2000</v>
          </cell>
          <cell r="AK339">
            <v>1906</v>
          </cell>
          <cell r="AL339">
            <v>2171</v>
          </cell>
          <cell r="AM339">
            <v>2510</v>
          </cell>
          <cell r="AN339">
            <v>2746</v>
          </cell>
          <cell r="AO339">
            <v>2784</v>
          </cell>
          <cell r="AP339">
            <v>2738</v>
          </cell>
          <cell r="AQ339">
            <v>3184</v>
          </cell>
          <cell r="AR339">
            <v>3010</v>
          </cell>
        </row>
        <row r="341">
          <cell r="B341" t="str">
            <v>Pontiac Aztec</v>
          </cell>
          <cell r="C341" t="str">
            <v>Mid SUV</v>
          </cell>
          <cell r="D341" t="str">
            <v>Sales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297</v>
          </cell>
          <cell r="AJ341">
            <v>1449</v>
          </cell>
          <cell r="AK341">
            <v>2009</v>
          </cell>
          <cell r="AL341">
            <v>2926</v>
          </cell>
          <cell r="AM341">
            <v>2277</v>
          </cell>
          <cell r="AN341">
            <v>2243</v>
          </cell>
          <cell r="AO341">
            <v>2938</v>
          </cell>
          <cell r="AP341">
            <v>2576</v>
          </cell>
          <cell r="AQ341">
            <v>3144</v>
          </cell>
          <cell r="AR341">
            <v>2394</v>
          </cell>
        </row>
        <row r="342">
          <cell r="D342" t="str">
            <v>Share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2.0670604521224952E-4</v>
          </cell>
          <cell r="AJ342">
            <v>9.3851587542675269E-4</v>
          </cell>
          <cell r="AK342">
            <v>1.3593180269657842E-3</v>
          </cell>
          <cell r="AL342">
            <v>2.1878582094406905E-3</v>
          </cell>
          <cell r="AM342">
            <v>1.8415759425641821E-3</v>
          </cell>
          <cell r="AN342">
            <v>1.8029474130960056E-3</v>
          </cell>
          <cell r="AO342">
            <v>2.5049685855794636E-3</v>
          </cell>
          <cell r="AP342">
            <v>1.895850398562804E-3</v>
          </cell>
          <cell r="AQ342">
            <v>1.9647224829492833E-3</v>
          </cell>
          <cell r="AR342">
            <v>1.7709995494825707E-3</v>
          </cell>
        </row>
        <row r="343">
          <cell r="C343" t="str">
            <v>Mid SUV1</v>
          </cell>
          <cell r="D343" t="str">
            <v>MP$/unit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1490</v>
          </cell>
          <cell r="AN343">
            <v>1738</v>
          </cell>
          <cell r="AO343">
            <v>2173</v>
          </cell>
          <cell r="AP343">
            <v>2135</v>
          </cell>
          <cell r="AQ343">
            <v>2324</v>
          </cell>
          <cell r="AR343">
            <v>2504</v>
          </cell>
        </row>
        <row r="345">
          <cell r="B345" t="str">
            <v xml:space="preserve">Pontiac Montana /Trans Sport APV .  .  .  .  </v>
          </cell>
          <cell r="C345" t="str">
            <v>Minivan</v>
          </cell>
          <cell r="D345" t="str">
            <v>Sales</v>
          </cell>
          <cell r="E345">
            <v>3838</v>
          </cell>
          <cell r="F345">
            <v>3658</v>
          </cell>
          <cell r="G345">
            <v>5812</v>
          </cell>
          <cell r="H345">
            <v>4576</v>
          </cell>
          <cell r="I345">
            <v>7755</v>
          </cell>
          <cell r="J345">
            <v>7566</v>
          </cell>
          <cell r="K345">
            <v>3375</v>
          </cell>
          <cell r="L345">
            <v>3638</v>
          </cell>
          <cell r="M345">
            <v>4265</v>
          </cell>
          <cell r="N345">
            <v>4288</v>
          </cell>
          <cell r="O345">
            <v>4149</v>
          </cell>
          <cell r="P345">
            <v>6128</v>
          </cell>
          <cell r="Q345">
            <v>3725</v>
          </cell>
          <cell r="R345">
            <v>5793</v>
          </cell>
          <cell r="S345">
            <v>6509</v>
          </cell>
          <cell r="T345">
            <v>5723</v>
          </cell>
          <cell r="U345">
            <v>6277</v>
          </cell>
          <cell r="V345">
            <v>7715</v>
          </cell>
          <cell r="W345">
            <v>5043</v>
          </cell>
          <cell r="X345">
            <v>4680</v>
          </cell>
          <cell r="Y345">
            <v>4681</v>
          </cell>
          <cell r="Z345">
            <v>4313</v>
          </cell>
          <cell r="AA345">
            <v>4139</v>
          </cell>
          <cell r="AB345">
            <v>5465</v>
          </cell>
          <cell r="AC345">
            <v>3497</v>
          </cell>
          <cell r="AD345">
            <v>6474</v>
          </cell>
          <cell r="AE345">
            <v>9077</v>
          </cell>
          <cell r="AF345">
            <v>6070</v>
          </cell>
          <cell r="AG345">
            <v>5186</v>
          </cell>
          <cell r="AH345">
            <v>4892</v>
          </cell>
          <cell r="AI345">
            <v>4409</v>
          </cell>
          <cell r="AJ345">
            <v>4357</v>
          </cell>
          <cell r="AK345">
            <v>4750</v>
          </cell>
          <cell r="AL345">
            <v>5272</v>
          </cell>
          <cell r="AM345">
            <v>2816</v>
          </cell>
          <cell r="AN345">
            <v>3120</v>
          </cell>
          <cell r="AO345">
            <v>3032</v>
          </cell>
          <cell r="AP345">
            <v>3374</v>
          </cell>
          <cell r="AQ345">
            <v>4582</v>
          </cell>
          <cell r="AR345">
            <v>3752</v>
          </cell>
        </row>
        <row r="346">
          <cell r="D346" t="str">
            <v>Share</v>
          </cell>
          <cell r="E346">
            <v>3.7632542442016664E-3</v>
          </cell>
          <cell r="F346">
            <v>3.1911812430427365E-3</v>
          </cell>
          <cell r="G346">
            <v>4.2343985871738229E-3</v>
          </cell>
          <cell r="H346">
            <v>3.3698573039226878E-3</v>
          </cell>
          <cell r="I346">
            <v>5.1259408299198948E-3</v>
          </cell>
          <cell r="J346">
            <v>4.806937848441049E-3</v>
          </cell>
          <cell r="K346">
            <v>2.733450878470369E-3</v>
          </cell>
          <cell r="L346">
            <v>2.9502089393439314E-3</v>
          </cell>
          <cell r="M346">
            <v>3.3258161311049976E-3</v>
          </cell>
          <cell r="N346">
            <v>3.1224536310538501E-3</v>
          </cell>
          <cell r="O346">
            <v>3.6217714818448776E-3</v>
          </cell>
          <cell r="P346">
            <v>4.5731343283582091E-3</v>
          </cell>
          <cell r="Q346">
            <v>3.4002210828312112E-3</v>
          </cell>
          <cell r="R346">
            <v>4.4836628421763064E-3</v>
          </cell>
          <cell r="S346">
            <v>4.2294906417077553E-3</v>
          </cell>
          <cell r="T346">
            <v>4.0593230016718199E-3</v>
          </cell>
          <cell r="U346">
            <v>3.9393971724454328E-3</v>
          </cell>
          <cell r="V346">
            <v>4.7939293878745586E-3</v>
          </cell>
          <cell r="W346">
            <v>3.3791752212579134E-3</v>
          </cell>
          <cell r="X346">
            <v>3.1510822755661848E-3</v>
          </cell>
          <cell r="Y346">
            <v>3.3344873323673933E-3</v>
          </cell>
          <cell r="Z346">
            <v>3.1777069819667156E-3</v>
          </cell>
          <cell r="AA346">
            <v>3.2334472344221904E-3</v>
          </cell>
          <cell r="AB346">
            <v>3.9041849433482404E-3</v>
          </cell>
          <cell r="AC346">
            <v>2.893061780974458E-3</v>
          </cell>
          <cell r="AD346">
            <v>4.3015496608393537E-3</v>
          </cell>
          <cell r="AE346">
            <v>5.4354465126194339E-3</v>
          </cell>
          <cell r="AF346">
            <v>4.0424651978377144E-3</v>
          </cell>
          <cell r="AG346">
            <v>3.1895082031740095E-3</v>
          </cell>
          <cell r="AH346">
            <v>3.0177170587992177E-3</v>
          </cell>
          <cell r="AI346">
            <v>3.0685756004741015E-3</v>
          </cell>
          <cell r="AJ346">
            <v>2.8220246164488345E-3</v>
          </cell>
          <cell r="AK346">
            <v>3.2139176844636513E-3</v>
          </cell>
          <cell r="AL346">
            <v>3.9420329734009977E-3</v>
          </cell>
          <cell r="AM346">
            <v>2.2775045473257521E-3</v>
          </cell>
          <cell r="AN346">
            <v>2.5078894020773685E-3</v>
          </cell>
          <cell r="AO346">
            <v>2.5851139385557977E-3</v>
          </cell>
          <cell r="AP346">
            <v>2.4831518807262812E-3</v>
          </cell>
          <cell r="AQ346">
            <v>2.863345552440718E-3</v>
          </cell>
          <cell r="AR346">
            <v>2.7756016331071868E-3</v>
          </cell>
        </row>
        <row r="347">
          <cell r="C347" t="str">
            <v>Minivan1</v>
          </cell>
          <cell r="D347" t="str">
            <v>MP$/unit</v>
          </cell>
          <cell r="E347">
            <v>2032</v>
          </cell>
          <cell r="F347">
            <v>1912</v>
          </cell>
          <cell r="G347">
            <v>2303</v>
          </cell>
          <cell r="H347">
            <v>2485</v>
          </cell>
          <cell r="I347">
            <v>2416</v>
          </cell>
          <cell r="J347">
            <v>2214</v>
          </cell>
          <cell r="K347">
            <v>2730</v>
          </cell>
          <cell r="L347">
            <v>2626</v>
          </cell>
          <cell r="M347">
            <v>1636</v>
          </cell>
          <cell r="N347">
            <v>1735</v>
          </cell>
          <cell r="O347">
            <v>2324</v>
          </cell>
          <cell r="P347">
            <v>2707</v>
          </cell>
          <cell r="Q347">
            <v>2331</v>
          </cell>
          <cell r="R347">
            <v>2716</v>
          </cell>
          <cell r="S347">
            <v>1044</v>
          </cell>
          <cell r="T347">
            <v>1670</v>
          </cell>
          <cell r="U347">
            <v>1830</v>
          </cell>
          <cell r="V347">
            <v>1805</v>
          </cell>
          <cell r="W347">
            <v>2184</v>
          </cell>
          <cell r="X347">
            <v>2312</v>
          </cell>
          <cell r="Y347">
            <v>2513</v>
          </cell>
          <cell r="Z347">
            <v>1526</v>
          </cell>
          <cell r="AA347">
            <v>1857</v>
          </cell>
          <cell r="AB347">
            <v>2121</v>
          </cell>
          <cell r="AC347">
            <v>2632</v>
          </cell>
          <cell r="AD347">
            <v>2651</v>
          </cell>
          <cell r="AE347">
            <v>2786</v>
          </cell>
          <cell r="AF347">
            <v>2738</v>
          </cell>
          <cell r="AG347">
            <v>2808</v>
          </cell>
          <cell r="AH347">
            <v>2977</v>
          </cell>
          <cell r="AI347">
            <v>3167</v>
          </cell>
          <cell r="AJ347">
            <v>2000</v>
          </cell>
          <cell r="AK347">
            <v>1906</v>
          </cell>
          <cell r="AL347">
            <v>2171</v>
          </cell>
          <cell r="AM347">
            <v>2510</v>
          </cell>
          <cell r="AN347">
            <v>2746</v>
          </cell>
          <cell r="AO347">
            <v>2784</v>
          </cell>
          <cell r="AP347">
            <v>2738</v>
          </cell>
          <cell r="AQ347">
            <v>3184</v>
          </cell>
          <cell r="AR347">
            <v>3332</v>
          </cell>
        </row>
        <row r="349">
          <cell r="B349" t="str">
            <v>Saturn</v>
          </cell>
          <cell r="D349" t="str">
            <v>Sales</v>
          </cell>
          <cell r="E349">
            <v>14521</v>
          </cell>
          <cell r="F349">
            <v>15480</v>
          </cell>
          <cell r="G349">
            <v>21222</v>
          </cell>
          <cell r="H349">
            <v>23355</v>
          </cell>
          <cell r="I349">
            <v>20825</v>
          </cell>
          <cell r="J349">
            <v>21812</v>
          </cell>
          <cell r="K349">
            <v>19861</v>
          </cell>
          <cell r="L349">
            <v>21032</v>
          </cell>
          <cell r="M349">
            <v>21575</v>
          </cell>
          <cell r="N349">
            <v>19685</v>
          </cell>
          <cell r="O349">
            <v>16480</v>
          </cell>
          <cell r="P349">
            <v>15938</v>
          </cell>
          <cell r="Q349">
            <v>14492</v>
          </cell>
          <cell r="R349">
            <v>15171</v>
          </cell>
          <cell r="S349">
            <v>20895</v>
          </cell>
          <cell r="T349">
            <v>20096</v>
          </cell>
          <cell r="U349">
            <v>22692</v>
          </cell>
          <cell r="V349">
            <v>23495</v>
          </cell>
          <cell r="W349">
            <v>20275</v>
          </cell>
          <cell r="X349">
            <v>22106</v>
          </cell>
          <cell r="Y349">
            <v>19105</v>
          </cell>
          <cell r="Z349">
            <v>18096</v>
          </cell>
          <cell r="AA349">
            <v>18029</v>
          </cell>
          <cell r="AB349">
            <v>18118</v>
          </cell>
          <cell r="AC349">
            <v>16393</v>
          </cell>
          <cell r="AD349">
            <v>22059</v>
          </cell>
          <cell r="AE349">
            <v>25408</v>
          </cell>
          <cell r="AF349">
            <v>24997</v>
          </cell>
          <cell r="AG349">
            <v>26101</v>
          </cell>
          <cell r="AH349">
            <v>30193</v>
          </cell>
          <cell r="AI349">
            <v>23946</v>
          </cell>
          <cell r="AJ349">
            <v>25889</v>
          </cell>
          <cell r="AK349">
            <v>21518</v>
          </cell>
          <cell r="AL349">
            <v>18754</v>
          </cell>
          <cell r="AM349">
            <v>18247</v>
          </cell>
          <cell r="AN349">
            <v>18295</v>
          </cell>
          <cell r="AO349">
            <v>21465</v>
          </cell>
          <cell r="AP349">
            <v>20377</v>
          </cell>
          <cell r="AQ349">
            <v>24391</v>
          </cell>
          <cell r="AR349">
            <v>23084</v>
          </cell>
        </row>
        <row r="350">
          <cell r="D350" t="str">
            <v>Share</v>
          </cell>
          <cell r="E350">
            <v>1.4238200854625429E-2</v>
          </cell>
          <cell r="F350">
            <v>1.3504506736550454E-2</v>
          </cell>
          <cell r="G350">
            <v>1.5461529046284046E-2</v>
          </cell>
          <cell r="H350">
            <v>1.7199085955663107E-2</v>
          </cell>
          <cell r="I350">
            <v>1.3765018411744915E-2</v>
          </cell>
          <cell r="J350">
            <v>1.3857907527120825E-2</v>
          </cell>
          <cell r="K350">
            <v>1.6085649747348149E-2</v>
          </cell>
          <cell r="L350">
            <v>1.7055743378856944E-2</v>
          </cell>
          <cell r="M350">
            <v>1.6824028846093863E-2</v>
          </cell>
          <cell r="N350">
            <v>1.4334304973716194E-2</v>
          </cell>
          <cell r="O350">
            <v>1.4385826469222361E-2</v>
          </cell>
          <cell r="P350">
            <v>1.1894029850746269E-2</v>
          </cell>
          <cell r="Q350">
            <v>1.322845743151407E-2</v>
          </cell>
          <cell r="R350">
            <v>1.1742041943493309E-2</v>
          </cell>
          <cell r="S350">
            <v>1.3577386228066299E-2</v>
          </cell>
          <cell r="T350">
            <v>1.4254089645569961E-2</v>
          </cell>
          <cell r="U350">
            <v>1.4241325575455115E-2</v>
          </cell>
          <cell r="V350">
            <v>1.4599270378238854E-2</v>
          </cell>
          <cell r="W350">
            <v>1.3585718344438667E-2</v>
          </cell>
          <cell r="X350">
            <v>1.4884150594800446E-2</v>
          </cell>
          <cell r="Y350">
            <v>1.3609352805998516E-2</v>
          </cell>
          <cell r="Z350">
            <v>1.3332665324755317E-2</v>
          </cell>
          <cell r="AA350">
            <v>1.4084518045276074E-2</v>
          </cell>
          <cell r="AB350">
            <v>1.2943462544114074E-2</v>
          </cell>
          <cell r="AC350">
            <v>1.3561899278099596E-2</v>
          </cell>
          <cell r="AD350">
            <v>1.4656763047336315E-2</v>
          </cell>
          <cell r="AE350">
            <v>1.5214699239025511E-2</v>
          </cell>
          <cell r="AF350">
            <v>1.6647364505823613E-2</v>
          </cell>
          <cell r="AG350">
            <v>1.6052709913429393E-2</v>
          </cell>
          <cell r="AH350">
            <v>1.8625088134980535E-2</v>
          </cell>
          <cell r="AI350">
            <v>1.6665935887718947E-2</v>
          </cell>
          <cell r="AJ350">
            <v>1.6768279847428021E-2</v>
          </cell>
          <cell r="AK350">
            <v>1.455938541774502E-2</v>
          </cell>
          <cell r="AL350">
            <v>1.4022929890584658E-2</v>
          </cell>
          <cell r="AM350">
            <v>1.475767950108416E-2</v>
          </cell>
          <cell r="AN350">
            <v>1.4705716862501748E-2</v>
          </cell>
          <cell r="AO350">
            <v>1.8301276613159695E-2</v>
          </cell>
          <cell r="AP350">
            <v>1.4996794864718268E-2</v>
          </cell>
          <cell r="AQ350">
            <v>1.5242222036137395E-2</v>
          </cell>
          <cell r="AR350">
            <v>1.7076755889831104E-2</v>
          </cell>
        </row>
        <row r="351">
          <cell r="D351" t="str">
            <v>MP$/unit</v>
          </cell>
          <cell r="E351">
            <v>756</v>
          </cell>
          <cell r="F351">
            <v>614</v>
          </cell>
          <cell r="G351">
            <v>1425</v>
          </cell>
          <cell r="H351">
            <v>883</v>
          </cell>
          <cell r="I351">
            <v>1038</v>
          </cell>
          <cell r="J351">
            <v>1092</v>
          </cell>
          <cell r="K351">
            <v>977</v>
          </cell>
          <cell r="L351">
            <v>1649</v>
          </cell>
          <cell r="M351">
            <v>1347</v>
          </cell>
          <cell r="N351">
            <v>1038</v>
          </cell>
          <cell r="O351">
            <v>921</v>
          </cell>
          <cell r="P351">
            <v>977</v>
          </cell>
          <cell r="Q351">
            <v>992</v>
          </cell>
          <cell r="R351">
            <v>1042</v>
          </cell>
          <cell r="S351">
            <v>1259</v>
          </cell>
          <cell r="T351">
            <v>1325</v>
          </cell>
          <cell r="U351">
            <v>1203</v>
          </cell>
          <cell r="V351">
            <v>1351</v>
          </cell>
          <cell r="W351">
            <v>1760</v>
          </cell>
          <cell r="X351">
            <v>1050</v>
          </cell>
          <cell r="Y351">
            <v>1224</v>
          </cell>
          <cell r="Z351">
            <v>851</v>
          </cell>
          <cell r="AA351">
            <v>793</v>
          </cell>
          <cell r="AB351">
            <v>767</v>
          </cell>
          <cell r="AC351">
            <v>1003</v>
          </cell>
          <cell r="AD351">
            <v>1121</v>
          </cell>
          <cell r="AE351">
            <v>967</v>
          </cell>
          <cell r="AF351">
            <v>1350</v>
          </cell>
          <cell r="AG351">
            <v>1317</v>
          </cell>
          <cell r="AH351">
            <v>1275</v>
          </cell>
          <cell r="AI351">
            <v>1120</v>
          </cell>
          <cell r="AJ351">
            <v>1161</v>
          </cell>
          <cell r="AK351">
            <v>1381</v>
          </cell>
          <cell r="AL351">
            <v>1351</v>
          </cell>
          <cell r="AM351">
            <v>1371</v>
          </cell>
          <cell r="AN351">
            <v>1577</v>
          </cell>
          <cell r="AO351">
            <v>1688</v>
          </cell>
          <cell r="AP351">
            <v>1667</v>
          </cell>
          <cell r="AQ351">
            <v>2063</v>
          </cell>
          <cell r="AR351">
            <v>2295</v>
          </cell>
        </row>
        <row r="353">
          <cell r="B353" t="str">
            <v xml:space="preserve">  Total Saturn Car</v>
          </cell>
          <cell r="D353" t="str">
            <v>Sales</v>
          </cell>
          <cell r="AN353">
            <v>18295</v>
          </cell>
          <cell r="AO353">
            <v>21465</v>
          </cell>
          <cell r="AP353">
            <v>20377</v>
          </cell>
          <cell r="AQ353">
            <v>24391</v>
          </cell>
          <cell r="AR353">
            <v>23084</v>
          </cell>
        </row>
        <row r="354">
          <cell r="D354" t="str">
            <v>Share</v>
          </cell>
          <cell r="AN354">
            <v>1.470607148943285E-2</v>
          </cell>
          <cell r="AO354">
            <v>1.8301276613159695E-2</v>
          </cell>
          <cell r="AP354">
            <v>1.4996805901869062E-2</v>
          </cell>
          <cell r="AQ354">
            <v>1.5242222036137395E-2</v>
          </cell>
          <cell r="AR354">
            <v>1.7076755889831104E-2</v>
          </cell>
        </row>
        <row r="355">
          <cell r="D355" t="str">
            <v>MP$/unit</v>
          </cell>
          <cell r="AN355">
            <v>1577</v>
          </cell>
          <cell r="AO355">
            <v>1688</v>
          </cell>
          <cell r="AP355">
            <v>1667</v>
          </cell>
          <cell r="AQ355">
            <v>2063</v>
          </cell>
          <cell r="AR355">
            <v>2295</v>
          </cell>
        </row>
        <row r="357">
          <cell r="B357" t="str">
            <v xml:space="preserve">Saturn ION Coupe .  .  .  .  .  .  .  .  .  .  .  .  .  .  .  .  .  </v>
          </cell>
          <cell r="D357" t="str">
            <v>Sales</v>
          </cell>
        </row>
        <row r="358">
          <cell r="D358" t="str">
            <v>Share</v>
          </cell>
        </row>
        <row r="359">
          <cell r="D359" t="str">
            <v>MP$/unit</v>
          </cell>
        </row>
        <row r="361">
          <cell r="B361" t="str">
            <v xml:space="preserve">Saturn ION Sedan .  .  .  .  .  .  .  .  .  .  .  .  .  .  .  .  .  </v>
          </cell>
          <cell r="D361" t="str">
            <v>Sales</v>
          </cell>
        </row>
        <row r="362">
          <cell r="D362" t="str">
            <v>Share</v>
          </cell>
        </row>
        <row r="363">
          <cell r="D363" t="str">
            <v>MP$/unit</v>
          </cell>
        </row>
        <row r="365">
          <cell r="B365" t="str">
            <v xml:space="preserve">Saturn SC .  .  .  .  .  .  .  .  .  .  .  .  .  .  .  .  .  </v>
          </cell>
          <cell r="D365" t="str">
            <v>Sales</v>
          </cell>
          <cell r="E365">
            <v>2217</v>
          </cell>
          <cell r="F365">
            <v>2358</v>
          </cell>
          <cell r="G365">
            <v>3206</v>
          </cell>
          <cell r="H365">
            <v>3879</v>
          </cell>
          <cell r="I365">
            <v>3660</v>
          </cell>
          <cell r="J365">
            <v>4294</v>
          </cell>
          <cell r="K365">
            <v>3027</v>
          </cell>
          <cell r="L365">
            <v>3153</v>
          </cell>
          <cell r="M365">
            <v>3140</v>
          </cell>
          <cell r="N365">
            <v>2849</v>
          </cell>
          <cell r="O365">
            <v>2319</v>
          </cell>
          <cell r="P365">
            <v>2916</v>
          </cell>
          <cell r="Q365">
            <v>2737</v>
          </cell>
          <cell r="R365">
            <v>3280</v>
          </cell>
          <cell r="S365">
            <v>4302</v>
          </cell>
          <cell r="T365">
            <v>4308</v>
          </cell>
          <cell r="U365">
            <v>4955</v>
          </cell>
          <cell r="V365">
            <v>5006</v>
          </cell>
          <cell r="W365">
            <v>4211</v>
          </cell>
          <cell r="X365">
            <v>3540</v>
          </cell>
          <cell r="Y365">
            <v>2436</v>
          </cell>
          <cell r="Z365">
            <v>2467</v>
          </cell>
          <cell r="AA365">
            <v>2265</v>
          </cell>
          <cell r="AB365">
            <v>1875</v>
          </cell>
          <cell r="AC365">
            <v>1814</v>
          </cell>
          <cell r="AD365">
            <v>2893</v>
          </cell>
          <cell r="AE365">
            <v>4131</v>
          </cell>
          <cell r="AF365">
            <v>3875</v>
          </cell>
          <cell r="AG365">
            <v>4047</v>
          </cell>
          <cell r="AH365">
            <v>4523</v>
          </cell>
          <cell r="AI365">
            <v>3263</v>
          </cell>
          <cell r="AJ365">
            <v>3486</v>
          </cell>
          <cell r="AK365">
            <v>3203</v>
          </cell>
          <cell r="AL365">
            <v>2945</v>
          </cell>
          <cell r="AM365">
            <v>2443</v>
          </cell>
          <cell r="AN365">
            <v>2011</v>
          </cell>
          <cell r="AO365">
            <v>2014</v>
          </cell>
          <cell r="AP365">
            <v>2038</v>
          </cell>
          <cell r="AQ365">
            <v>2845</v>
          </cell>
          <cell r="AR365">
            <v>3155</v>
          </cell>
        </row>
        <row r="366">
          <cell r="D366" t="str">
            <v>Share</v>
          </cell>
          <cell r="E366">
            <v>2.1738235172993991E-3</v>
          </cell>
          <cell r="F366">
            <v>2.057081840102453E-3</v>
          </cell>
          <cell r="G366">
            <v>2.3357676996695245E-3</v>
          </cell>
          <cell r="H366">
            <v>2.8565726577613865E-3</v>
          </cell>
          <cell r="I366">
            <v>2.4192061170221556E-3</v>
          </cell>
          <cell r="J366">
            <v>2.7281246525516605E-3</v>
          </cell>
          <cell r="K366">
            <v>2.4516017212236466E-3</v>
          </cell>
          <cell r="L366">
            <v>2.5569018102670192E-3</v>
          </cell>
          <cell r="M366">
            <v>2.4485492735450629E-3</v>
          </cell>
          <cell r="N366">
            <v>2.0745966405952467E-3</v>
          </cell>
          <cell r="O366">
            <v>2.0243162367795304E-3</v>
          </cell>
          <cell r="P366">
            <v>2.1761194029850748E-3</v>
          </cell>
          <cell r="Q366">
            <v>2.4983637862306105E-3</v>
          </cell>
          <cell r="R366">
            <v>2.538652532770289E-3</v>
          </cell>
          <cell r="S366">
            <v>2.7954015579392784E-3</v>
          </cell>
          <cell r="T366">
            <v>3.0556637237816181E-3</v>
          </cell>
          <cell r="U366">
            <v>3.1097200875365807E-3</v>
          </cell>
          <cell r="V366">
            <v>3.1106170467530836E-3</v>
          </cell>
          <cell r="W366">
            <v>2.8216749666303935E-3</v>
          </cell>
          <cell r="X366">
            <v>2.3835109520308319E-3</v>
          </cell>
          <cell r="Y366">
            <v>1.7352726215866204E-3</v>
          </cell>
          <cell r="Z366">
            <v>1.8176218698149518E-3</v>
          </cell>
          <cell r="AA366">
            <v>1.7694510717483115E-3</v>
          </cell>
          <cell r="AB366">
            <v>1.3394962065467432E-3</v>
          </cell>
          <cell r="AC366">
            <v>1.5007189221297303E-3</v>
          </cell>
          <cell r="AD366">
            <v>1.9222093248081943E-3</v>
          </cell>
          <cell r="AE366">
            <v>2.4737060200100123E-3</v>
          </cell>
          <cell r="AF366">
            <v>2.5806511765438453E-3</v>
          </cell>
          <cell r="AG366">
            <v>2.4889972422377973E-3</v>
          </cell>
          <cell r="AH366">
            <v>2.7900928571032014E-3</v>
          </cell>
          <cell r="AI366">
            <v>2.2709825775339065E-3</v>
          </cell>
          <cell r="AJ366">
            <v>2.257878772765811E-3</v>
          </cell>
          <cell r="AK366">
            <v>2.167195440702542E-3</v>
          </cell>
          <cell r="AL366">
            <v>2.2020650809305652E-3</v>
          </cell>
          <cell r="AM366">
            <v>1.9758322475556859E-3</v>
          </cell>
          <cell r="AN366">
            <v>1.6164633293517909E-3</v>
          </cell>
          <cell r="AO366">
            <v>1.7171568180248604E-3</v>
          </cell>
          <cell r="AP366">
            <v>1.499901380380289E-3</v>
          </cell>
          <cell r="AQ366">
            <v>1.7778738753151118E-3</v>
          </cell>
          <cell r="AR366">
            <v>2.3339613945770723E-3</v>
          </cell>
        </row>
        <row r="367">
          <cell r="D367" t="str">
            <v>MP$/unit</v>
          </cell>
          <cell r="E367">
            <v>480</v>
          </cell>
          <cell r="F367">
            <v>435</v>
          </cell>
          <cell r="G367">
            <v>1120</v>
          </cell>
          <cell r="H367">
            <v>628</v>
          </cell>
          <cell r="I367">
            <v>1484</v>
          </cell>
          <cell r="J367">
            <v>1006</v>
          </cell>
          <cell r="K367">
            <v>1236</v>
          </cell>
          <cell r="L367">
            <v>1945</v>
          </cell>
          <cell r="M367">
            <v>1502</v>
          </cell>
          <cell r="N367">
            <v>982</v>
          </cell>
          <cell r="O367">
            <v>1420</v>
          </cell>
          <cell r="P367">
            <v>1243</v>
          </cell>
          <cell r="Q367">
            <v>1132</v>
          </cell>
          <cell r="R367">
            <v>1030</v>
          </cell>
          <cell r="S367">
            <v>1140</v>
          </cell>
          <cell r="T367">
            <v>981</v>
          </cell>
          <cell r="U367">
            <v>892</v>
          </cell>
          <cell r="V367">
            <v>1015</v>
          </cell>
          <cell r="W367">
            <v>1284</v>
          </cell>
          <cell r="X367">
            <v>973</v>
          </cell>
          <cell r="Y367">
            <v>1095</v>
          </cell>
          <cell r="Z367">
            <v>929</v>
          </cell>
          <cell r="AA367">
            <v>839</v>
          </cell>
          <cell r="AB367">
            <v>992</v>
          </cell>
          <cell r="AC367">
            <v>768</v>
          </cell>
          <cell r="AD367">
            <v>744</v>
          </cell>
          <cell r="AE367">
            <v>1643</v>
          </cell>
          <cell r="AF367">
            <v>2592</v>
          </cell>
          <cell r="AG367">
            <v>2092</v>
          </cell>
          <cell r="AH367">
            <v>2366</v>
          </cell>
          <cell r="AI367">
            <v>2437</v>
          </cell>
          <cell r="AJ367">
            <v>947</v>
          </cell>
          <cell r="AK367">
            <v>1112</v>
          </cell>
          <cell r="AL367">
            <v>940</v>
          </cell>
          <cell r="AM367">
            <v>1231</v>
          </cell>
          <cell r="AN367">
            <v>1244</v>
          </cell>
          <cell r="AO367">
            <v>1210</v>
          </cell>
          <cell r="AP367">
            <v>1113</v>
          </cell>
          <cell r="AQ367">
            <v>1490</v>
          </cell>
          <cell r="AR367">
            <v>1542</v>
          </cell>
        </row>
        <row r="369">
          <cell r="B369" t="str">
            <v xml:space="preserve">Saturn SL / SW   .  .  .  .  .  .  .  .  .  .  .  .  .  .    </v>
          </cell>
          <cell r="D369" t="str">
            <v>Sales</v>
          </cell>
          <cell r="E369">
            <v>12288</v>
          </cell>
          <cell r="F369">
            <v>13103</v>
          </cell>
          <cell r="G369">
            <v>17980</v>
          </cell>
          <cell r="H369">
            <v>19452</v>
          </cell>
          <cell r="I369">
            <v>17151</v>
          </cell>
          <cell r="J369">
            <v>17497</v>
          </cell>
          <cell r="K369">
            <v>16801</v>
          </cell>
          <cell r="L369">
            <v>17862</v>
          </cell>
          <cell r="M369">
            <v>18422</v>
          </cell>
          <cell r="N369">
            <v>16826</v>
          </cell>
          <cell r="O369">
            <v>14116</v>
          </cell>
          <cell r="P369">
            <v>13006</v>
          </cell>
          <cell r="Q369">
            <v>11744</v>
          </cell>
          <cell r="R369">
            <v>11864</v>
          </cell>
          <cell r="S369">
            <v>16538</v>
          </cell>
          <cell r="T369">
            <v>15788</v>
          </cell>
          <cell r="U369">
            <v>17737</v>
          </cell>
          <cell r="V369">
            <v>18489</v>
          </cell>
          <cell r="W369">
            <v>15842</v>
          </cell>
          <cell r="X369">
            <v>14886</v>
          </cell>
          <cell r="Y369">
            <v>11327</v>
          </cell>
          <cell r="Z369">
            <v>10708</v>
          </cell>
          <cell r="AA369">
            <v>10542</v>
          </cell>
          <cell r="AB369">
            <v>11130</v>
          </cell>
          <cell r="AC369">
            <v>10116</v>
          </cell>
          <cell r="AD369">
            <v>12828</v>
          </cell>
          <cell r="AE369">
            <v>13019</v>
          </cell>
          <cell r="AF369">
            <v>13942</v>
          </cell>
          <cell r="AG369">
            <v>12979</v>
          </cell>
          <cell r="AH369">
            <v>12642</v>
          </cell>
          <cell r="AI369">
            <v>10317</v>
          </cell>
          <cell r="AJ369">
            <v>12748</v>
          </cell>
          <cell r="AK369">
            <v>11568</v>
          </cell>
          <cell r="AL369">
            <v>9893</v>
          </cell>
          <cell r="AM369">
            <v>9228</v>
          </cell>
          <cell r="AN369">
            <v>9441</v>
          </cell>
          <cell r="AO369">
            <v>11401</v>
          </cell>
          <cell r="AP369">
            <v>10665</v>
          </cell>
          <cell r="AQ369">
            <v>12639</v>
          </cell>
          <cell r="AR369">
            <v>12077</v>
          </cell>
        </row>
        <row r="370">
          <cell r="D370" t="str">
            <v>Share</v>
          </cell>
          <cell r="E370">
            <v>1.2048688940268389E-2</v>
          </cell>
          <cell r="F370">
            <v>1.1430849597481951E-2</v>
          </cell>
          <cell r="G370">
            <v>1.3099533137884608E-2</v>
          </cell>
          <cell r="H370">
            <v>1.4324839221132894E-2</v>
          </cell>
          <cell r="I370">
            <v>1.1336558500832511E-2</v>
          </cell>
          <cell r="J370">
            <v>1.1116440858336378E-2</v>
          </cell>
          <cell r="K370">
            <v>1.3607320950868347E-2</v>
          </cell>
          <cell r="L370">
            <v>1.4485055545508878E-2</v>
          </cell>
          <cell r="M370">
            <v>1.4365342266639217E-2</v>
          </cell>
          <cell r="N370">
            <v>1.2252426491630615E-2</v>
          </cell>
          <cell r="O370">
            <v>1.2322228546088766E-2</v>
          </cell>
          <cell r="P370">
            <v>9.7059701492537322E-3</v>
          </cell>
          <cell r="Q370">
            <v>1.0720052723965033E-2</v>
          </cell>
          <cell r="R370">
            <v>9.1824919660935082E-3</v>
          </cell>
          <cell r="S370">
            <v>1.0746246156485305E-2</v>
          </cell>
          <cell r="T370">
            <v>1.1198425921788343E-2</v>
          </cell>
          <cell r="U370">
            <v>1.1131605487918533E-2</v>
          </cell>
          <cell r="V370">
            <v>1.1488653331485771E-2</v>
          </cell>
          <cell r="W370">
            <v>1.0615287300251412E-2</v>
          </cell>
          <cell r="X370">
            <v>1.0022865545743212E-2</v>
          </cell>
          <cell r="Y370">
            <v>8.0687327523446834E-3</v>
          </cell>
          <cell r="Z370">
            <v>7.8893777794805456E-3</v>
          </cell>
          <cell r="AA370">
            <v>8.2355643259914794E-3</v>
          </cell>
          <cell r="AB370">
            <v>7.9512494820614676E-3</v>
          </cell>
          <cell r="AC370">
            <v>8.3684223588097583E-3</v>
          </cell>
          <cell r="AD370">
            <v>8.5225517428777764E-3</v>
          </cell>
          <cell r="AE370">
            <v>7.7953742695766048E-3</v>
          </cell>
          <cell r="AF370">
            <v>9.2850164395804624E-3</v>
          </cell>
          <cell r="AG370">
            <v>7.9823808270334494E-3</v>
          </cell>
          <cell r="AH370">
            <v>7.7984421621708315E-3</v>
          </cell>
          <cell r="AI370">
            <v>7.1804251463123848E-3</v>
          </cell>
          <cell r="AJ370">
            <v>8.2568670669014785E-3</v>
          </cell>
          <cell r="AK370">
            <v>7.8270736366053729E-3</v>
          </cell>
          <cell r="AL370">
            <v>7.3972936657541871E-3</v>
          </cell>
          <cell r="AM370">
            <v>7.463356520852997E-3</v>
          </cell>
          <cell r="AN370">
            <v>7.5889598760172467E-3</v>
          </cell>
          <cell r="AO370">
            <v>9.7206081838636712E-3</v>
          </cell>
          <cell r="AP370">
            <v>7.8490913747574984E-3</v>
          </cell>
          <cell r="AQ370">
            <v>7.8982593708638651E-3</v>
          </cell>
          <cell r="AR370">
            <v>8.9341526980371792E-3</v>
          </cell>
        </row>
        <row r="371">
          <cell r="D371" t="str">
            <v>MP$/unit</v>
          </cell>
          <cell r="E371">
            <v>806</v>
          </cell>
          <cell r="F371">
            <v>646</v>
          </cell>
          <cell r="G371">
            <v>1480</v>
          </cell>
          <cell r="H371">
            <v>934</v>
          </cell>
          <cell r="I371">
            <v>943</v>
          </cell>
          <cell r="J371">
            <v>1112</v>
          </cell>
          <cell r="K371">
            <v>931</v>
          </cell>
          <cell r="L371">
            <v>1597</v>
          </cell>
          <cell r="M371">
            <v>1321</v>
          </cell>
          <cell r="N371">
            <v>1048</v>
          </cell>
          <cell r="O371">
            <v>838</v>
          </cell>
          <cell r="P371">
            <v>917</v>
          </cell>
          <cell r="Q371">
            <v>959</v>
          </cell>
          <cell r="R371">
            <v>1046</v>
          </cell>
          <cell r="S371">
            <v>1290</v>
          </cell>
          <cell r="T371">
            <v>1419</v>
          </cell>
          <cell r="U371">
            <v>1290</v>
          </cell>
          <cell r="V371">
            <v>1442</v>
          </cell>
          <cell r="W371">
            <v>1911</v>
          </cell>
          <cell r="X371">
            <v>1328</v>
          </cell>
          <cell r="Y371">
            <v>1829</v>
          </cell>
          <cell r="Z371">
            <v>1223</v>
          </cell>
          <cell r="AA371">
            <v>1176</v>
          </cell>
          <cell r="AB371">
            <v>1078</v>
          </cell>
          <cell r="AC371">
            <v>904</v>
          </cell>
          <cell r="AD371">
            <v>885</v>
          </cell>
          <cell r="AE371">
            <v>540</v>
          </cell>
          <cell r="AF371">
            <v>1087</v>
          </cell>
          <cell r="AG371">
            <v>1261</v>
          </cell>
          <cell r="AH371">
            <v>1161</v>
          </cell>
          <cell r="AI371">
            <v>712</v>
          </cell>
          <cell r="AJ371">
            <v>1402</v>
          </cell>
          <cell r="AK371">
            <v>1605</v>
          </cell>
          <cell r="AL371">
            <v>1319</v>
          </cell>
          <cell r="AM371">
            <v>1411</v>
          </cell>
          <cell r="AN371">
            <v>1629</v>
          </cell>
          <cell r="AO371">
            <v>2013</v>
          </cell>
          <cell r="AP371">
            <v>1934</v>
          </cell>
          <cell r="AQ371">
            <v>2264</v>
          </cell>
          <cell r="AR371">
            <v>2715</v>
          </cell>
        </row>
        <row r="373">
          <cell r="B373" t="str">
            <v>Saturn LS.  .  .  .  .  .  .  .  .  .  .  .  .  .  .  .</v>
          </cell>
          <cell r="C373" t="str">
            <v>Lower Mid</v>
          </cell>
          <cell r="D373" t="str">
            <v>Sal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200</v>
          </cell>
          <cell r="X373">
            <v>3294</v>
          </cell>
          <cell r="Y373">
            <v>4526</v>
          </cell>
          <cell r="Z373">
            <v>4064</v>
          </cell>
          <cell r="AA373">
            <v>4325</v>
          </cell>
          <cell r="AB373">
            <v>4312</v>
          </cell>
          <cell r="AC373">
            <v>3792</v>
          </cell>
          <cell r="AD373">
            <v>5327</v>
          </cell>
          <cell r="AE373">
            <v>6978</v>
          </cell>
          <cell r="AF373">
            <v>6076</v>
          </cell>
          <cell r="AG373">
            <v>7839</v>
          </cell>
          <cell r="AH373">
            <v>11277</v>
          </cell>
          <cell r="AI373">
            <v>8710</v>
          </cell>
          <cell r="AJ373">
            <v>8408</v>
          </cell>
          <cell r="AK373">
            <v>5722</v>
          </cell>
          <cell r="AL373">
            <v>5055</v>
          </cell>
          <cell r="AM373">
            <v>5791</v>
          </cell>
          <cell r="AN373">
            <v>6118</v>
          </cell>
          <cell r="AO373">
            <v>7326</v>
          </cell>
          <cell r="AP373">
            <v>7017</v>
          </cell>
          <cell r="AQ373">
            <v>8156</v>
          </cell>
          <cell r="AR373">
            <v>7204</v>
          </cell>
        </row>
        <row r="374">
          <cell r="D374" t="str">
            <v>Share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1.3401448428546157E-4</v>
          </cell>
          <cell r="X374">
            <v>2.2178771401100456E-3</v>
          </cell>
          <cell r="Y374">
            <v>3.2240738445406584E-3</v>
          </cell>
          <cell r="Z374">
            <v>2.9942502144012827E-3</v>
          </cell>
          <cell r="AA374">
            <v>3.3787531502478792E-3</v>
          </cell>
          <cell r="AB374">
            <v>3.0804840760690964E-3</v>
          </cell>
          <cell r="AC374">
            <v>3.1371147479139676E-3</v>
          </cell>
          <cell r="AD374">
            <v>3.5394431639313001E-3</v>
          </cell>
          <cell r="AE374">
            <v>4.1785331899370287E-3</v>
          </cell>
          <cell r="AF374">
            <v>4.0464610448207499E-3</v>
          </cell>
          <cell r="AG374">
            <v>4.8211636723256967E-3</v>
          </cell>
          <cell r="AH374">
            <v>6.9564176762221541E-3</v>
          </cell>
          <cell r="AI374">
            <v>6.0619853663255669E-3</v>
          </cell>
          <cell r="AJ374">
            <v>5.4458533337392251E-3</v>
          </cell>
          <cell r="AK374">
            <v>3.8715867348423183E-3</v>
          </cell>
          <cell r="AL374">
            <v>3.7797755463850617E-3</v>
          </cell>
          <cell r="AM374">
            <v>4.6836039891915583E-3</v>
          </cell>
          <cell r="AN374">
            <v>4.9178324882399654E-3</v>
          </cell>
          <cell r="AO374">
            <v>6.2462218713257829E-3</v>
          </cell>
          <cell r="AP374">
            <v>5.1642826232230071E-3</v>
          </cell>
          <cell r="AQ374">
            <v>5.0967800798137263E-3</v>
          </cell>
          <cell r="AR374">
            <v>5.3292734981087884E-3</v>
          </cell>
        </row>
        <row r="375">
          <cell r="C375" t="str">
            <v>Lower Mid1</v>
          </cell>
          <cell r="D375" t="str">
            <v>MP$/unit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162</v>
          </cell>
          <cell r="Y375">
            <v>182</v>
          </cell>
          <cell r="Z375">
            <v>859</v>
          </cell>
          <cell r="AA375">
            <v>801</v>
          </cell>
          <cell r="AB375">
            <v>1227</v>
          </cell>
          <cell r="AC375">
            <v>1337</v>
          </cell>
          <cell r="AD375">
            <v>1707</v>
          </cell>
          <cell r="AE375">
            <v>827</v>
          </cell>
          <cell r="AF375">
            <v>771</v>
          </cell>
          <cell r="AG375">
            <v>667</v>
          </cell>
          <cell r="AH375">
            <v>654</v>
          </cell>
          <cell r="AI375">
            <v>685</v>
          </cell>
          <cell r="AJ375">
            <v>764</v>
          </cell>
          <cell r="AK375">
            <v>943</v>
          </cell>
          <cell r="AL375">
            <v>1475</v>
          </cell>
          <cell r="AM375">
            <v>1178</v>
          </cell>
          <cell r="AN375">
            <v>1557</v>
          </cell>
          <cell r="AO375">
            <v>1292</v>
          </cell>
          <cell r="AP375">
            <v>1384</v>
          </cell>
          <cell r="AQ375">
            <v>1935</v>
          </cell>
          <cell r="AR375">
            <v>1928</v>
          </cell>
        </row>
        <row r="377">
          <cell r="B377" t="str">
            <v>Saturn LW.  .  .  .  .  .  .  .  .  .  .  .  .  .  .  .</v>
          </cell>
          <cell r="C377" t="str">
            <v>Lower Mid</v>
          </cell>
          <cell r="D377" t="str">
            <v>Sales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22</v>
          </cell>
          <cell r="X377">
            <v>386</v>
          </cell>
          <cell r="Y377">
            <v>816</v>
          </cell>
          <cell r="Z377">
            <v>856</v>
          </cell>
          <cell r="AA377">
            <v>897</v>
          </cell>
          <cell r="AB377">
            <v>758</v>
          </cell>
          <cell r="AC377">
            <v>589</v>
          </cell>
          <cell r="AD377">
            <v>935</v>
          </cell>
          <cell r="AE377">
            <v>1277</v>
          </cell>
          <cell r="AF377">
            <v>1093</v>
          </cell>
          <cell r="AG377">
            <v>1224</v>
          </cell>
          <cell r="AH377">
            <v>1726</v>
          </cell>
          <cell r="AI377">
            <v>1628</v>
          </cell>
          <cell r="AJ377">
            <v>1239</v>
          </cell>
          <cell r="AK377">
            <v>859</v>
          </cell>
          <cell r="AL377">
            <v>861</v>
          </cell>
          <cell r="AM377">
            <v>785</v>
          </cell>
          <cell r="AN377">
            <v>725</v>
          </cell>
          <cell r="AO377">
            <v>724</v>
          </cell>
          <cell r="AP377">
            <v>657</v>
          </cell>
          <cell r="AQ377">
            <v>751</v>
          </cell>
          <cell r="AR377">
            <v>648</v>
          </cell>
        </row>
        <row r="378">
          <cell r="D378" t="str">
            <v>Share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1.4741593271400773E-5</v>
          </cell>
          <cell r="X378">
            <v>2.5989695691635629E-4</v>
          </cell>
          <cell r="Y378">
            <v>5.8127358752655268E-4</v>
          </cell>
          <cell r="Z378">
            <v>6.3067868689160877E-4</v>
          </cell>
          <cell r="AA378">
            <v>7.0074949728840411E-4</v>
          </cell>
          <cell r="AB378">
            <v>5.4151366643329665E-4</v>
          </cell>
          <cell r="AC378">
            <v>4.8727863568600395E-4</v>
          </cell>
          <cell r="AD378">
            <v>6.2124635972888415E-4</v>
          </cell>
          <cell r="AE378">
            <v>7.6468714295637515E-4</v>
          </cell>
          <cell r="AF378">
            <v>7.2791012540965761E-4</v>
          </cell>
          <cell r="AG378">
            <v>7.5278789831951176E-4</v>
          </cell>
          <cell r="AH378">
            <v>1.0647137456025039E-3</v>
          </cell>
          <cell r="AI378">
            <v>1.1330553589412196E-3</v>
          </cell>
          <cell r="AJ378">
            <v>8.0249908188664365E-4</v>
          </cell>
          <cell r="AK378">
            <v>5.8121164020090031E-4</v>
          </cell>
          <cell r="AL378">
            <v>6.4379559751484431E-4</v>
          </cell>
          <cell r="AM378">
            <v>6.3488674348391872E-4</v>
          </cell>
          <cell r="AN378">
            <v>5.8276276170067054E-4</v>
          </cell>
          <cell r="AO378">
            <v>6.172897399453818E-4</v>
          </cell>
          <cell r="AP378">
            <v>4.8353016764587047E-4</v>
          </cell>
          <cell r="AQ378">
            <v>4.6930871014469206E-4</v>
          </cell>
          <cell r="AR378">
            <v>4.7936829910806425E-4</v>
          </cell>
        </row>
        <row r="379">
          <cell r="C379" t="str">
            <v>Lower Mid1</v>
          </cell>
          <cell r="D379" t="str">
            <v>MP$/unit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463</v>
          </cell>
          <cell r="Y379">
            <v>521</v>
          </cell>
          <cell r="Z379">
            <v>753</v>
          </cell>
          <cell r="AA379">
            <v>705</v>
          </cell>
          <cell r="AB379">
            <v>905</v>
          </cell>
          <cell r="AC379">
            <v>1321</v>
          </cell>
          <cell r="AD379">
            <v>1861</v>
          </cell>
          <cell r="AE379">
            <v>3894</v>
          </cell>
          <cell r="AF379">
            <v>3526</v>
          </cell>
          <cell r="AG379">
            <v>3518</v>
          </cell>
          <cell r="AH379">
            <v>3312</v>
          </cell>
          <cell r="AI379">
            <v>3393</v>
          </cell>
          <cell r="AJ379">
            <v>1974</v>
          </cell>
          <cell r="AK379">
            <v>2284</v>
          </cell>
          <cell r="AL379">
            <v>2398</v>
          </cell>
          <cell r="AM379">
            <v>2761</v>
          </cell>
          <cell r="AN379">
            <v>2001</v>
          </cell>
          <cell r="AO379">
            <v>1914</v>
          </cell>
          <cell r="AP379">
            <v>2084</v>
          </cell>
          <cell r="AQ379">
            <v>2234</v>
          </cell>
          <cell r="AR379">
            <v>2205</v>
          </cell>
        </row>
        <row r="381">
          <cell r="B381" t="str">
            <v xml:space="preserve">  Total Saturn Truck</v>
          </cell>
          <cell r="D381" t="str">
            <v>Sales</v>
          </cell>
        </row>
        <row r="382">
          <cell r="D382" t="str">
            <v>Share</v>
          </cell>
        </row>
        <row r="383">
          <cell r="D383" t="str">
            <v>MP$/unit</v>
          </cell>
        </row>
        <row r="385">
          <cell r="B385" t="str">
            <v xml:space="preserve">Saturn VUE  .  .  .  .  .  .  .  .  .  .  .  .  .  .  .  .  .  </v>
          </cell>
          <cell r="D385" t="str">
            <v>Sales</v>
          </cell>
        </row>
        <row r="386">
          <cell r="D386" t="str">
            <v>Share</v>
          </cell>
        </row>
        <row r="387">
          <cell r="D387" t="str">
            <v>MP$/unit</v>
          </cell>
        </row>
        <row r="389">
          <cell r="B389" t="str">
            <v>Ford Motor Company (F)</v>
          </cell>
          <cell r="D389" t="str">
            <v>Sales</v>
          </cell>
          <cell r="E389">
            <v>247851</v>
          </cell>
          <cell r="F389">
            <v>292418</v>
          </cell>
          <cell r="G389">
            <v>336256</v>
          </cell>
          <cell r="H389">
            <v>321061</v>
          </cell>
          <cell r="I389">
            <v>352834</v>
          </cell>
          <cell r="J389">
            <v>409374</v>
          </cell>
          <cell r="K389">
            <v>340342</v>
          </cell>
          <cell r="L389">
            <v>320972</v>
          </cell>
          <cell r="M389">
            <v>324456</v>
          </cell>
          <cell r="N389">
            <v>335432</v>
          </cell>
          <cell r="O389">
            <v>284565</v>
          </cell>
          <cell r="P389">
            <v>320290</v>
          </cell>
          <cell r="Q389">
            <v>259615</v>
          </cell>
          <cell r="R389">
            <v>317450</v>
          </cell>
          <cell r="S389">
            <v>397339</v>
          </cell>
          <cell r="T389">
            <v>334892</v>
          </cell>
          <cell r="U389">
            <v>379909</v>
          </cell>
          <cell r="V389">
            <v>414572</v>
          </cell>
          <cell r="W389">
            <v>343748</v>
          </cell>
          <cell r="X389">
            <v>337025</v>
          </cell>
          <cell r="Y389">
            <v>316520</v>
          </cell>
          <cell r="Z389">
            <v>302358</v>
          </cell>
          <cell r="AA389">
            <v>309460</v>
          </cell>
          <cell r="AB389">
            <v>315774</v>
          </cell>
          <cell r="AC389">
            <v>268090</v>
          </cell>
          <cell r="AD389">
            <v>339615</v>
          </cell>
          <cell r="AE389">
            <v>423492</v>
          </cell>
          <cell r="AF389">
            <v>358039</v>
          </cell>
          <cell r="AG389">
            <v>399622</v>
          </cell>
          <cell r="AH389">
            <v>401680</v>
          </cell>
          <cell r="AI389">
            <v>331689</v>
          </cell>
          <cell r="AJ389">
            <v>335322</v>
          </cell>
          <cell r="AK389">
            <v>326034</v>
          </cell>
          <cell r="AL389">
            <v>283165</v>
          </cell>
          <cell r="AM389">
            <v>283989</v>
          </cell>
          <cell r="AN389">
            <v>259411</v>
          </cell>
          <cell r="AO389">
            <v>247242</v>
          </cell>
          <cell r="AP389">
            <v>290926</v>
          </cell>
          <cell r="AQ389">
            <v>367095</v>
          </cell>
          <cell r="AR389">
            <v>301661</v>
          </cell>
        </row>
        <row r="390">
          <cell r="D390" t="str">
            <v>Share</v>
          </cell>
          <cell r="E390">
            <v>0.24302405619583825</v>
          </cell>
          <cell r="F390">
            <v>0.25510083016076296</v>
          </cell>
          <cell r="G390">
            <v>0.24498312651905041</v>
          </cell>
          <cell r="H390">
            <v>0.23643569839482562</v>
          </cell>
          <cell r="I390">
            <v>0.23321807953371454</v>
          </cell>
          <cell r="J390">
            <v>0.26008926444193842</v>
          </cell>
          <cell r="K390">
            <v>0.2756468559645518</v>
          </cell>
          <cell r="L390">
            <v>0.26028984708056635</v>
          </cell>
          <cell r="M390">
            <v>0.25300844047685889</v>
          </cell>
          <cell r="N390">
            <v>0.24425626547846432</v>
          </cell>
          <cell r="O390">
            <v>0.2484042906076615</v>
          </cell>
          <cell r="P390">
            <v>0.2390223880597015</v>
          </cell>
          <cell r="Q390">
            <v>0.23697943528032883</v>
          </cell>
          <cell r="R390">
            <v>0.24569977028290496</v>
          </cell>
          <cell r="S390">
            <v>0.25818736857973845</v>
          </cell>
          <cell r="T390">
            <v>0.23753884303265405</v>
          </cell>
          <cell r="U390">
            <v>0.23842798158141976</v>
          </cell>
          <cell r="V390">
            <v>0.25760581907840979</v>
          </cell>
          <cell r="W390">
            <v>0.23033605472079421</v>
          </cell>
          <cell r="X390">
            <v>0.22692168887237041</v>
          </cell>
          <cell r="Y390">
            <v>0.22547146559302017</v>
          </cell>
          <cell r="Z390">
            <v>0.22276956356445449</v>
          </cell>
          <cell r="AA390">
            <v>0.24175467049149335</v>
          </cell>
          <cell r="AB390">
            <v>0.22558830673391533</v>
          </cell>
          <cell r="AC390">
            <v>0.22179037256546824</v>
          </cell>
          <cell r="AD390">
            <v>0.22565195984954542</v>
          </cell>
          <cell r="AE390">
            <v>0.25359349063812153</v>
          </cell>
          <cell r="AF390">
            <v>0.23844484299318242</v>
          </cell>
          <cell r="AG390">
            <v>0.24577663848222214</v>
          </cell>
          <cell r="AH390">
            <v>0.24778343993836258</v>
          </cell>
          <cell r="AI390">
            <v>0.23084889370507014</v>
          </cell>
          <cell r="AJ390">
            <v>0.21718772973074504</v>
          </cell>
          <cell r="AK390">
            <v>0.22059925017608886</v>
          </cell>
          <cell r="AL390">
            <v>0.21173098765422868</v>
          </cell>
          <cell r="AM390">
            <v>0.22968261324236255</v>
          </cell>
          <cell r="AN390">
            <v>0.20851733900073469</v>
          </cell>
          <cell r="AO390">
            <v>0.2108010357507957</v>
          </cell>
          <cell r="AP390">
            <v>0.21411186842091706</v>
          </cell>
          <cell r="AQ390">
            <v>0.22940197197145903</v>
          </cell>
          <cell r="AR390">
            <v>0.22315851925499655</v>
          </cell>
        </row>
        <row r="391">
          <cell r="D391" t="str">
            <v>MP$/unit</v>
          </cell>
          <cell r="E391">
            <v>1348</v>
          </cell>
          <cell r="F391">
            <v>1312</v>
          </cell>
          <cell r="G391">
            <v>1235</v>
          </cell>
          <cell r="H391">
            <v>1508</v>
          </cell>
          <cell r="I391">
            <v>1661</v>
          </cell>
          <cell r="J391">
            <v>1592</v>
          </cell>
          <cell r="K391">
            <v>1443</v>
          </cell>
          <cell r="L391">
            <v>1295</v>
          </cell>
          <cell r="M391">
            <v>1303</v>
          </cell>
          <cell r="N391">
            <v>1232</v>
          </cell>
          <cell r="O391">
            <v>1206</v>
          </cell>
          <cell r="P391">
            <v>1418</v>
          </cell>
          <cell r="Q391">
            <v>1259</v>
          </cell>
          <cell r="R391">
            <v>1309</v>
          </cell>
          <cell r="S391">
            <v>1536</v>
          </cell>
          <cell r="T391">
            <v>1764</v>
          </cell>
          <cell r="U391">
            <v>1788</v>
          </cell>
          <cell r="V391">
            <v>1698</v>
          </cell>
          <cell r="W391">
            <v>1772</v>
          </cell>
          <cell r="X391">
            <v>1788</v>
          </cell>
          <cell r="Y391">
            <v>1751</v>
          </cell>
          <cell r="Z391">
            <v>1441</v>
          </cell>
          <cell r="AA391">
            <v>1289</v>
          </cell>
          <cell r="AB391">
            <v>1396</v>
          </cell>
          <cell r="AC391">
            <v>1506</v>
          </cell>
          <cell r="AD391">
            <v>1383</v>
          </cell>
          <cell r="AE391">
            <v>1593</v>
          </cell>
          <cell r="AF391">
            <v>1597</v>
          </cell>
          <cell r="AG391">
            <v>1702</v>
          </cell>
          <cell r="AH391">
            <v>1745</v>
          </cell>
          <cell r="AI391">
            <v>1664</v>
          </cell>
          <cell r="AJ391">
            <v>1763</v>
          </cell>
          <cell r="AK391">
            <v>1720</v>
          </cell>
          <cell r="AL391">
            <v>1320</v>
          </cell>
          <cell r="AM391">
            <v>1483</v>
          </cell>
          <cell r="AN391">
            <v>1537</v>
          </cell>
          <cell r="AO391">
            <v>1538</v>
          </cell>
          <cell r="AP391">
            <v>1644</v>
          </cell>
          <cell r="AQ391">
            <v>1978</v>
          </cell>
          <cell r="AR391">
            <v>2122</v>
          </cell>
        </row>
        <row r="393">
          <cell r="B393" t="str">
            <v>Ford Division Total</v>
          </cell>
          <cell r="D393" t="str">
            <v>Sales</v>
          </cell>
          <cell r="E393">
            <v>204452</v>
          </cell>
          <cell r="F393">
            <v>246024</v>
          </cell>
          <cell r="G393">
            <v>284931</v>
          </cell>
          <cell r="H393">
            <v>271194</v>
          </cell>
          <cell r="I393">
            <v>302857</v>
          </cell>
          <cell r="J393">
            <v>348910</v>
          </cell>
          <cell r="K393">
            <v>292990</v>
          </cell>
          <cell r="L393">
            <v>270076</v>
          </cell>
          <cell r="M393">
            <v>272879</v>
          </cell>
          <cell r="N393">
            <v>283329</v>
          </cell>
          <cell r="O393">
            <v>241996</v>
          </cell>
          <cell r="P393">
            <v>268906</v>
          </cell>
          <cell r="Q393">
            <v>224133</v>
          </cell>
          <cell r="R393">
            <v>269388</v>
          </cell>
          <cell r="S393">
            <v>340063</v>
          </cell>
          <cell r="T393">
            <v>286309</v>
          </cell>
          <cell r="U393">
            <v>321973</v>
          </cell>
          <cell r="V393">
            <v>346959</v>
          </cell>
          <cell r="W393">
            <v>289855</v>
          </cell>
          <cell r="X393">
            <v>280419</v>
          </cell>
          <cell r="Y393">
            <v>265739</v>
          </cell>
          <cell r="Z393">
            <v>258106</v>
          </cell>
          <cell r="AA393">
            <v>263301</v>
          </cell>
          <cell r="AB393">
            <v>267924</v>
          </cell>
          <cell r="AC393">
            <v>228624</v>
          </cell>
          <cell r="AD393">
            <v>289485</v>
          </cell>
          <cell r="AE393">
            <v>363374</v>
          </cell>
          <cell r="AF393">
            <v>309559</v>
          </cell>
          <cell r="AG393">
            <v>345254</v>
          </cell>
          <cell r="AH393">
            <v>346076</v>
          </cell>
          <cell r="AI393">
            <v>285861</v>
          </cell>
          <cell r="AJ393">
            <v>287655</v>
          </cell>
          <cell r="AK393">
            <v>280138</v>
          </cell>
          <cell r="AL393">
            <v>246475</v>
          </cell>
          <cell r="AM393">
            <v>249924</v>
          </cell>
          <cell r="AN393">
            <v>225571</v>
          </cell>
          <cell r="AO393">
            <v>216253</v>
          </cell>
          <cell r="AP393">
            <v>249566</v>
          </cell>
          <cell r="AQ393">
            <v>316472</v>
          </cell>
          <cell r="AR393">
            <v>268467</v>
          </cell>
        </row>
        <row r="394">
          <cell r="D394" t="str">
            <v>Share</v>
          </cell>
          <cell r="E394">
            <v>0.20047025970180279</v>
          </cell>
          <cell r="F394">
            <v>0.21462743962229255</v>
          </cell>
          <cell r="G394">
            <v>0.20758971504508339</v>
          </cell>
          <cell r="H394">
            <v>0.19971264896853352</v>
          </cell>
          <cell r="I394">
            <v>0.20018401830136037</v>
          </cell>
          <cell r="J394">
            <v>0.22167442303721469</v>
          </cell>
          <cell r="K394">
            <v>0.23729593270608398</v>
          </cell>
          <cell r="L394">
            <v>0.21901611586098174</v>
          </cell>
          <cell r="M394">
            <v>0.21278906917697551</v>
          </cell>
          <cell r="N394">
            <v>0.20631568676139372</v>
          </cell>
          <cell r="O394">
            <v>0.21124468824307857</v>
          </cell>
          <cell r="P394">
            <v>0.20067611940298508</v>
          </cell>
          <cell r="Q394">
            <v>0.20459107435119675</v>
          </cell>
          <cell r="R394">
            <v>0.20850077088351299</v>
          </cell>
          <cell r="S394">
            <v>0.22096993026441303</v>
          </cell>
          <cell r="T394">
            <v>0.20307892875863306</v>
          </cell>
          <cell r="U394">
            <v>0.20206779127031596</v>
          </cell>
          <cell r="V394">
            <v>0.21559260485904977</v>
          </cell>
          <cell r="W394">
            <v>0.19422384171281232</v>
          </cell>
          <cell r="X394">
            <v>0.18880840611794744</v>
          </cell>
          <cell r="Y394">
            <v>0.18929786994573355</v>
          </cell>
          <cell r="Z394">
            <v>0.19016583312949248</v>
          </cell>
          <cell r="AA394">
            <v>0.20569458571408483</v>
          </cell>
          <cell r="AB394">
            <v>0.19140436354284246</v>
          </cell>
          <cell r="AC394">
            <v>0.18914022207992692</v>
          </cell>
          <cell r="AD394">
            <v>0.19234385288354655</v>
          </cell>
          <cell r="AE394">
            <v>0.21759391220409541</v>
          </cell>
          <cell r="AF394">
            <v>0.20615839937025451</v>
          </cell>
          <cell r="AG394">
            <v>0.21233907928627835</v>
          </cell>
          <cell r="AH394">
            <v>0.21348312527412061</v>
          </cell>
          <cell r="AI394">
            <v>0.19895352454686485</v>
          </cell>
          <cell r="AJ394">
            <v>0.18631386069419084</v>
          </cell>
          <cell r="AK394">
            <v>0.18954536258742702</v>
          </cell>
          <cell r="AL394">
            <v>0.18429677107720238</v>
          </cell>
          <cell r="AM394">
            <v>0.20213176366684701</v>
          </cell>
          <cell r="AN394">
            <v>0.18131638471666475</v>
          </cell>
          <cell r="AO394">
            <v>0.18437950018288488</v>
          </cell>
          <cell r="AP394">
            <v>0.18367228282908571</v>
          </cell>
          <cell r="AQ394">
            <v>0.19776706540201197</v>
          </cell>
          <cell r="AR394">
            <v>0.19860273018000724</v>
          </cell>
        </row>
        <row r="395">
          <cell r="D395" t="str">
            <v>MP$/unit</v>
          </cell>
          <cell r="E395">
            <v>1286</v>
          </cell>
          <cell r="F395">
            <v>1245</v>
          </cell>
          <cell r="G395">
            <v>1123</v>
          </cell>
          <cell r="H395">
            <v>1493</v>
          </cell>
          <cell r="I395">
            <v>1545</v>
          </cell>
          <cell r="J395">
            <v>1454</v>
          </cell>
          <cell r="K395">
            <v>1328</v>
          </cell>
          <cell r="L395">
            <v>1164</v>
          </cell>
          <cell r="M395">
            <v>1132</v>
          </cell>
          <cell r="N395">
            <v>1122</v>
          </cell>
          <cell r="O395">
            <v>1126</v>
          </cell>
          <cell r="P395">
            <v>1273</v>
          </cell>
          <cell r="Q395">
            <v>1206</v>
          </cell>
          <cell r="R395">
            <v>1210</v>
          </cell>
          <cell r="S395">
            <v>1447</v>
          </cell>
          <cell r="T395">
            <v>1733</v>
          </cell>
          <cell r="U395">
            <v>1717</v>
          </cell>
          <cell r="V395">
            <v>1632</v>
          </cell>
          <cell r="W395">
            <v>1687</v>
          </cell>
          <cell r="X395">
            <v>1734</v>
          </cell>
          <cell r="Y395">
            <v>1658</v>
          </cell>
          <cell r="Z395">
            <v>1350</v>
          </cell>
          <cell r="AA395">
            <v>1201</v>
          </cell>
          <cell r="AB395">
            <v>1295</v>
          </cell>
          <cell r="AC395">
            <v>1403</v>
          </cell>
          <cell r="AD395">
            <v>1286</v>
          </cell>
          <cell r="AE395">
            <v>1510</v>
          </cell>
          <cell r="AF395">
            <v>1466</v>
          </cell>
          <cell r="AG395">
            <v>1583</v>
          </cell>
          <cell r="AH395">
            <v>1627</v>
          </cell>
          <cell r="AI395">
            <v>1471</v>
          </cell>
          <cell r="AJ395">
            <v>1591</v>
          </cell>
          <cell r="AK395">
            <v>1591</v>
          </cell>
          <cell r="AL395">
            <v>1185</v>
          </cell>
          <cell r="AM395">
            <v>1376</v>
          </cell>
          <cell r="AN395">
            <v>1443</v>
          </cell>
          <cell r="AO395">
            <v>1395</v>
          </cell>
          <cell r="AP395">
            <v>1464</v>
          </cell>
          <cell r="AQ395">
            <v>1832</v>
          </cell>
          <cell r="AR395">
            <v>2021</v>
          </cell>
        </row>
        <row r="397">
          <cell r="B397" t="str">
            <v xml:space="preserve">  Total Ford Div. Car</v>
          </cell>
          <cell r="D397" t="str">
            <v>Sales</v>
          </cell>
          <cell r="E397">
            <v>68188</v>
          </cell>
          <cell r="F397">
            <v>94969</v>
          </cell>
          <cell r="G397">
            <v>95670</v>
          </cell>
          <cell r="H397">
            <v>92395</v>
          </cell>
          <cell r="I397">
            <v>101611</v>
          </cell>
          <cell r="J397">
            <v>120291</v>
          </cell>
          <cell r="K397">
            <v>90839</v>
          </cell>
          <cell r="L397">
            <v>88344</v>
          </cell>
          <cell r="M397">
            <v>87547</v>
          </cell>
          <cell r="N397">
            <v>86909</v>
          </cell>
          <cell r="O397">
            <v>64981</v>
          </cell>
          <cell r="P397">
            <v>77585</v>
          </cell>
          <cell r="Q397">
            <v>63803</v>
          </cell>
          <cell r="R397">
            <v>86757</v>
          </cell>
          <cell r="S397">
            <v>104141</v>
          </cell>
          <cell r="T397">
            <v>92074</v>
          </cell>
          <cell r="U397">
            <v>107735</v>
          </cell>
          <cell r="V397">
            <v>117490</v>
          </cell>
          <cell r="W397">
            <v>96523</v>
          </cell>
          <cell r="X397">
            <v>97798</v>
          </cell>
          <cell r="Y397">
            <v>84441</v>
          </cell>
          <cell r="Z397">
            <v>79885</v>
          </cell>
          <cell r="AA397">
            <v>83572</v>
          </cell>
          <cell r="AB397">
            <v>86511</v>
          </cell>
          <cell r="AC397">
            <v>72284</v>
          </cell>
          <cell r="AD397">
            <v>92035</v>
          </cell>
          <cell r="AE397">
            <v>113581</v>
          </cell>
          <cell r="AF397">
            <v>103623</v>
          </cell>
          <cell r="AG397">
            <v>113903</v>
          </cell>
          <cell r="AH397">
            <v>116142</v>
          </cell>
          <cell r="AI397">
            <v>91984</v>
          </cell>
          <cell r="AJ397">
            <v>92814</v>
          </cell>
          <cell r="AK397">
            <v>83787</v>
          </cell>
          <cell r="AL397">
            <v>72243</v>
          </cell>
          <cell r="AM397">
            <v>72346</v>
          </cell>
          <cell r="AN397">
            <v>65027</v>
          </cell>
          <cell r="AO397">
            <v>62604</v>
          </cell>
          <cell r="AP397">
            <v>80660</v>
          </cell>
          <cell r="AQ397">
            <v>91201</v>
          </cell>
          <cell r="AR397">
            <v>85907</v>
          </cell>
        </row>
        <row r="398">
          <cell r="D398" t="str">
            <v>Share</v>
          </cell>
          <cell r="E398">
            <v>6.6860026160402097E-2</v>
          </cell>
          <cell r="F398">
            <v>8.2849450921412146E-2</v>
          </cell>
          <cell r="G398">
            <v>6.9701464699745294E-2</v>
          </cell>
          <cell r="H398">
            <v>6.8041513460650516E-2</v>
          </cell>
          <cell r="I398">
            <v>6.7163375070147066E-2</v>
          </cell>
          <cell r="J398">
            <v>7.6424974983719557E-2</v>
          </cell>
          <cell r="K398">
            <v>7.3571539066479952E-2</v>
          </cell>
          <cell r="L398">
            <v>7.1641907239527292E-2</v>
          </cell>
          <cell r="M398">
            <v>6.826851695893299E-2</v>
          </cell>
          <cell r="N398">
            <v>6.3285756208316002E-2</v>
          </cell>
          <cell r="O398">
            <v>5.6723628021634609E-2</v>
          </cell>
          <cell r="P398">
            <v>5.7899253731343282E-2</v>
          </cell>
          <cell r="Q398">
            <v>5.8240082079967725E-2</v>
          </cell>
          <cell r="R398">
            <v>6.7148133471204866E-2</v>
          </cell>
          <cell r="S398">
            <v>6.7669900893852719E-2</v>
          </cell>
          <cell r="T398">
            <v>6.5308073747323281E-2</v>
          </cell>
          <cell r="U398">
            <v>6.7613661681282244E-2</v>
          </cell>
          <cell r="V398">
            <v>7.3005672557534915E-2</v>
          </cell>
          <cell r="W398">
            <v>6.4677400333428031E-2</v>
          </cell>
          <cell r="X398">
            <v>6.5848193244833708E-2</v>
          </cell>
          <cell r="Y398">
            <v>6.0151131132756906E-2</v>
          </cell>
          <cell r="Z398">
            <v>5.885720432515907E-2</v>
          </cell>
          <cell r="AA398">
            <v>6.5287666652604798E-2</v>
          </cell>
          <cell r="AB398">
            <v>6.1803283373101488E-2</v>
          </cell>
          <cell r="AC398">
            <v>5.980042258391699E-2</v>
          </cell>
          <cell r="AD398">
            <v>6.1151239270211599E-2</v>
          </cell>
          <cell r="AE398">
            <v>6.8014041021243574E-2</v>
          </cell>
          <cell r="AF398">
            <v>6.9010275320516873E-2</v>
          </cell>
          <cell r="AG398">
            <v>7.0052941161999463E-2</v>
          </cell>
          <cell r="AH398">
            <v>7.1644254833004642E-2</v>
          </cell>
          <cell r="AI398">
            <v>6.4019019740079328E-2</v>
          </cell>
          <cell r="AJ398">
            <v>6.0115536550627069E-2</v>
          </cell>
          <cell r="AK398">
            <v>5.6691478111190727E-2</v>
          </cell>
          <cell r="AL398">
            <v>5.4018264054895349E-2</v>
          </cell>
          <cell r="AM398">
            <v>5.8511485788646608E-2</v>
          </cell>
          <cell r="AN398">
            <v>5.226939876566828E-2</v>
          </cell>
          <cell r="AO398">
            <v>5.3376805082238514E-2</v>
          </cell>
          <cell r="AP398">
            <v>5.9363079638228178E-2</v>
          </cell>
          <cell r="AQ398">
            <v>5.6992574798809668E-2</v>
          </cell>
          <cell r="AR398">
            <v>6.3551068628821719E-2</v>
          </cell>
        </row>
        <row r="399">
          <cell r="D399" t="str">
            <v>MP$/unit</v>
          </cell>
          <cell r="E399">
            <v>1698</v>
          </cell>
          <cell r="F399">
            <v>1704</v>
          </cell>
          <cell r="G399">
            <v>1654</v>
          </cell>
          <cell r="H399">
            <v>2172</v>
          </cell>
          <cell r="I399">
            <v>1869</v>
          </cell>
          <cell r="J399">
            <v>1460</v>
          </cell>
          <cell r="K399">
            <v>1201</v>
          </cell>
          <cell r="L399">
            <v>1211</v>
          </cell>
          <cell r="M399">
            <v>1101</v>
          </cell>
          <cell r="N399">
            <v>1332</v>
          </cell>
          <cell r="O399">
            <v>1286</v>
          </cell>
          <cell r="P399">
            <v>1534</v>
          </cell>
          <cell r="Q399">
            <v>1395</v>
          </cell>
          <cell r="R399">
            <v>1504</v>
          </cell>
          <cell r="S399">
            <v>2086</v>
          </cell>
          <cell r="T399">
            <v>1935</v>
          </cell>
          <cell r="U399">
            <v>2062</v>
          </cell>
          <cell r="V399">
            <v>1753</v>
          </cell>
          <cell r="W399">
            <v>1969</v>
          </cell>
          <cell r="X399">
            <v>2423</v>
          </cell>
          <cell r="Y399">
            <v>1864</v>
          </cell>
          <cell r="Z399">
            <v>1460</v>
          </cell>
          <cell r="AA399">
            <v>1362</v>
          </cell>
          <cell r="AB399">
            <v>1101</v>
          </cell>
          <cell r="AC399">
            <v>1463</v>
          </cell>
          <cell r="AD399">
            <v>1441</v>
          </cell>
          <cell r="AE399">
            <v>1399</v>
          </cell>
          <cell r="AF399">
            <v>1337</v>
          </cell>
          <cell r="AG399">
            <v>1480</v>
          </cell>
          <cell r="AH399">
            <v>1490</v>
          </cell>
          <cell r="AI399">
            <v>1433</v>
          </cell>
          <cell r="AJ399">
            <v>1482</v>
          </cell>
          <cell r="AK399">
            <v>1293</v>
          </cell>
          <cell r="AL399">
            <v>1110</v>
          </cell>
          <cell r="AM399">
            <v>1096</v>
          </cell>
          <cell r="AN399">
            <v>1153</v>
          </cell>
          <cell r="AO399">
            <v>1178</v>
          </cell>
          <cell r="AP399">
            <v>1223</v>
          </cell>
          <cell r="AQ399">
            <v>1456</v>
          </cell>
          <cell r="AR399">
            <v>1822</v>
          </cell>
        </row>
        <row r="401">
          <cell r="B401" t="str">
            <v>Ford Crown Victoria   .  .  .  .  .  .  .  .  .  .  .</v>
          </cell>
          <cell r="C401" t="str">
            <v>Large</v>
          </cell>
          <cell r="D401" t="str">
            <v>Sales</v>
          </cell>
          <cell r="E401">
            <v>7325</v>
          </cell>
          <cell r="F401">
            <v>9634</v>
          </cell>
          <cell r="G401">
            <v>12019</v>
          </cell>
          <cell r="H401">
            <v>10715</v>
          </cell>
          <cell r="I401">
            <v>10092</v>
          </cell>
          <cell r="J401">
            <v>11745</v>
          </cell>
          <cell r="K401">
            <v>10193</v>
          </cell>
          <cell r="L401">
            <v>7625</v>
          </cell>
          <cell r="M401">
            <v>7946</v>
          </cell>
          <cell r="N401">
            <v>8407</v>
          </cell>
          <cell r="O401">
            <v>8513</v>
          </cell>
          <cell r="P401">
            <v>7317</v>
          </cell>
          <cell r="Q401">
            <v>7156</v>
          </cell>
          <cell r="R401">
            <v>9749</v>
          </cell>
          <cell r="S401">
            <v>11705</v>
          </cell>
          <cell r="T401">
            <v>11025</v>
          </cell>
          <cell r="U401">
            <v>11260</v>
          </cell>
          <cell r="V401">
            <v>12234</v>
          </cell>
          <cell r="W401">
            <v>11650</v>
          </cell>
          <cell r="X401">
            <v>8524</v>
          </cell>
          <cell r="Y401">
            <v>8452</v>
          </cell>
          <cell r="Z401">
            <v>8569</v>
          </cell>
          <cell r="AA401">
            <v>7460</v>
          </cell>
          <cell r="AB401">
            <v>6885</v>
          </cell>
          <cell r="AC401">
            <v>5024</v>
          </cell>
          <cell r="AD401">
            <v>7929</v>
          </cell>
          <cell r="AE401">
            <v>10082</v>
          </cell>
          <cell r="AF401">
            <v>9677</v>
          </cell>
          <cell r="AG401">
            <v>10090</v>
          </cell>
          <cell r="AH401">
            <v>10640</v>
          </cell>
          <cell r="AI401">
            <v>9961</v>
          </cell>
          <cell r="AJ401">
            <v>8876</v>
          </cell>
          <cell r="AK401">
            <v>5495</v>
          </cell>
          <cell r="AL401">
            <v>4581</v>
          </cell>
          <cell r="AM401">
            <v>5123</v>
          </cell>
          <cell r="AN401">
            <v>4569</v>
          </cell>
          <cell r="AO401">
            <v>6699</v>
          </cell>
          <cell r="AP401">
            <v>6692</v>
          </cell>
          <cell r="AQ401">
            <v>8182</v>
          </cell>
          <cell r="AR401">
            <v>9039</v>
          </cell>
        </row>
        <row r="402">
          <cell r="D402" t="str">
            <v>Share</v>
          </cell>
          <cell r="E402">
            <v>7.1823442779513306E-3</v>
          </cell>
          <cell r="F402">
            <v>8.4045489599436085E-3</v>
          </cell>
          <cell r="G402">
            <v>8.7565789090230869E-3</v>
          </cell>
          <cell r="H402">
            <v>7.8907388574151228E-3</v>
          </cell>
          <cell r="I402">
            <v>6.6706634243135499E-3</v>
          </cell>
          <cell r="J402">
            <v>7.4619990787655457E-3</v>
          </cell>
          <cell r="K402">
            <v>8.2554266086662144E-3</v>
          </cell>
          <cell r="L402">
            <v>6.1834368231164036E-3</v>
          </cell>
          <cell r="M402">
            <v>6.1962332890411042E-3</v>
          </cell>
          <cell r="N402">
            <v>6.1218441409211094E-3</v>
          </cell>
          <cell r="O402">
            <v>7.4312221318258475E-3</v>
          </cell>
          <cell r="P402">
            <v>5.4604477611940299E-3</v>
          </cell>
          <cell r="Q402">
            <v>6.5320757231517174E-3</v>
          </cell>
          <cell r="R402">
            <v>7.5455254701151065E-3</v>
          </cell>
          <cell r="S402">
            <v>7.6058054941141916E-3</v>
          </cell>
          <cell r="T402">
            <v>7.8200307694271907E-3</v>
          </cell>
          <cell r="U402">
            <v>7.0666898457440765E-3</v>
          </cell>
          <cell r="V402">
            <v>7.601935467434524E-3</v>
          </cell>
          <cell r="W402">
            <v>7.8063437096281369E-3</v>
          </cell>
          <cell r="X402">
            <v>5.7392789138731113E-3</v>
          </cell>
          <cell r="Y402">
            <v>6.0207406394294401E-3</v>
          </cell>
          <cell r="Z402">
            <v>6.3134178364184527E-3</v>
          </cell>
          <cell r="AA402">
            <v>5.8278609250518336E-3</v>
          </cell>
          <cell r="AB402">
            <v>4.9186300704396405E-3</v>
          </cell>
          <cell r="AC402">
            <v>4.156346121708801E-3</v>
          </cell>
          <cell r="AD402">
            <v>5.2683020174228044E-3</v>
          </cell>
          <cell r="AE402">
            <v>6.0372558929414049E-3</v>
          </cell>
          <cell r="AF402">
            <v>6.4446352091393011E-3</v>
          </cell>
          <cell r="AG402">
            <v>6.2055799787940139E-3</v>
          </cell>
          <cell r="AH402">
            <v>6.5634729161127706E-3</v>
          </cell>
          <cell r="AI402">
            <v>6.9326562840377696E-3</v>
          </cell>
          <cell r="AJ402">
            <v>5.7489764736286105E-3</v>
          </cell>
          <cell r="AK402">
            <v>3.7179953002374239E-3</v>
          </cell>
          <cell r="AL402">
            <v>3.4253514892166109E-3</v>
          </cell>
          <cell r="AM402">
            <v>4.1433436775390013E-3</v>
          </cell>
          <cell r="AN402">
            <v>3.6726111147729152E-3</v>
          </cell>
          <cell r="AO402">
            <v>5.7116353147708739E-3</v>
          </cell>
          <cell r="AP402">
            <v>4.9250896223533716E-3</v>
          </cell>
          <cell r="AQ402">
            <v>5.1130277848253931E-3</v>
          </cell>
          <cell r="AR402">
            <v>6.6867439130212855E-3</v>
          </cell>
        </row>
        <row r="403">
          <cell r="C403" t="str">
            <v>Large1</v>
          </cell>
          <cell r="D403" t="str">
            <v>MP$/unit</v>
          </cell>
          <cell r="E403">
            <v>2217</v>
          </cell>
          <cell r="F403">
            <v>1843</v>
          </cell>
          <cell r="G403">
            <v>1711</v>
          </cell>
          <cell r="H403">
            <v>1866</v>
          </cell>
          <cell r="I403">
            <v>1742</v>
          </cell>
          <cell r="J403">
            <v>1615</v>
          </cell>
          <cell r="K403">
            <v>345</v>
          </cell>
          <cell r="L403">
            <v>295</v>
          </cell>
          <cell r="M403">
            <v>397</v>
          </cell>
          <cell r="N403">
            <v>1240</v>
          </cell>
          <cell r="O403">
            <v>1208</v>
          </cell>
          <cell r="P403">
            <v>1243</v>
          </cell>
          <cell r="Q403">
            <v>1437</v>
          </cell>
          <cell r="R403">
            <v>1366</v>
          </cell>
          <cell r="S403">
            <v>1834</v>
          </cell>
          <cell r="T403">
            <v>2545</v>
          </cell>
          <cell r="U403">
            <v>2613</v>
          </cell>
          <cell r="V403">
            <v>1694</v>
          </cell>
          <cell r="W403">
            <v>2059</v>
          </cell>
          <cell r="X403">
            <v>1559</v>
          </cell>
          <cell r="Y403">
            <v>1849</v>
          </cell>
          <cell r="Z403">
            <v>1789</v>
          </cell>
          <cell r="AA403">
            <v>1188</v>
          </cell>
          <cell r="AB403">
            <v>956</v>
          </cell>
          <cell r="AC403">
            <v>1539</v>
          </cell>
          <cell r="AD403">
            <v>1449</v>
          </cell>
          <cell r="AE403">
            <v>1674</v>
          </cell>
          <cell r="AF403">
            <v>1368</v>
          </cell>
          <cell r="AG403">
            <v>1760</v>
          </cell>
          <cell r="AH403">
            <v>2011</v>
          </cell>
          <cell r="AI403">
            <v>2216</v>
          </cell>
          <cell r="AJ403">
            <v>2609</v>
          </cell>
          <cell r="AK403">
            <v>1748</v>
          </cell>
          <cell r="AL403">
            <v>1631</v>
          </cell>
          <cell r="AM403">
            <v>1653</v>
          </cell>
          <cell r="AN403">
            <v>1000</v>
          </cell>
          <cell r="AO403">
            <v>1710</v>
          </cell>
          <cell r="AP403">
            <v>1650</v>
          </cell>
          <cell r="AQ403">
            <v>1766</v>
          </cell>
          <cell r="AR403">
            <v>1914</v>
          </cell>
        </row>
        <row r="405">
          <cell r="B405" t="str">
            <v xml:space="preserve">Ford Contour   .  .  .  .  .  .  .  .  .  .  .  .  .  .  .  </v>
          </cell>
          <cell r="C405" t="str">
            <v>Lower Mid</v>
          </cell>
          <cell r="D405" t="str">
            <v>Sales</v>
          </cell>
          <cell r="E405">
            <v>9684</v>
          </cell>
          <cell r="F405">
            <v>15773</v>
          </cell>
          <cell r="G405">
            <v>10740</v>
          </cell>
          <cell r="H405">
            <v>11792</v>
          </cell>
          <cell r="I405">
            <v>11882</v>
          </cell>
          <cell r="J405">
            <v>19043</v>
          </cell>
          <cell r="K405">
            <v>12356</v>
          </cell>
          <cell r="L405">
            <v>9511</v>
          </cell>
          <cell r="M405">
            <v>12355</v>
          </cell>
          <cell r="N405">
            <v>11686</v>
          </cell>
          <cell r="O405">
            <v>5560</v>
          </cell>
          <cell r="P405">
            <v>9456</v>
          </cell>
          <cell r="Q405">
            <v>7415</v>
          </cell>
          <cell r="R405">
            <v>11674</v>
          </cell>
          <cell r="S405">
            <v>12781</v>
          </cell>
          <cell r="T405">
            <v>10975</v>
          </cell>
          <cell r="U405">
            <v>15219</v>
          </cell>
          <cell r="V405">
            <v>14075</v>
          </cell>
          <cell r="W405">
            <v>9811</v>
          </cell>
          <cell r="X405">
            <v>13896</v>
          </cell>
          <cell r="Y405">
            <v>8618</v>
          </cell>
          <cell r="Z405">
            <v>7336</v>
          </cell>
          <cell r="AA405">
            <v>8700</v>
          </cell>
          <cell r="AB405">
            <v>13987</v>
          </cell>
          <cell r="AC405">
            <v>9686</v>
          </cell>
          <cell r="AD405">
            <v>11208</v>
          </cell>
          <cell r="AE405">
            <v>3358</v>
          </cell>
          <cell r="AF405">
            <v>3155</v>
          </cell>
          <cell r="AG405">
            <v>3016</v>
          </cell>
          <cell r="AH405">
            <v>2302</v>
          </cell>
          <cell r="AI405">
            <v>2343</v>
          </cell>
          <cell r="AJ405">
            <v>2212</v>
          </cell>
          <cell r="AK405">
            <v>2680</v>
          </cell>
          <cell r="AL405">
            <v>2416</v>
          </cell>
          <cell r="AM405">
            <v>2079</v>
          </cell>
          <cell r="AN405">
            <v>654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</row>
        <row r="406">
          <cell r="D406" t="str">
            <v>Share</v>
          </cell>
          <cell r="E406">
            <v>9.4954023191372947E-3</v>
          </cell>
          <cell r="F406">
            <v>1.3760115294290071E-2</v>
          </cell>
          <cell r="G406">
            <v>7.8247489377575464E-3</v>
          </cell>
          <cell r="H406">
            <v>8.6838630524161565E-3</v>
          </cell>
          <cell r="I406">
            <v>7.853827071709632E-3</v>
          </cell>
          <cell r="J406">
            <v>1.2098667386711988E-2</v>
          </cell>
          <cell r="K406">
            <v>1.0007264905001445E-2</v>
          </cell>
          <cell r="L406">
            <v>7.7128744425783756E-3</v>
          </cell>
          <cell r="M406">
            <v>9.6343395779137728E-3</v>
          </cell>
          <cell r="N406">
            <v>8.5095599656005803E-3</v>
          </cell>
          <cell r="O406">
            <v>4.8534705806356996E-3</v>
          </cell>
          <cell r="P406">
            <v>7.0567164179104478E-3</v>
          </cell>
          <cell r="Q406">
            <v>6.7684937796492432E-3</v>
          </cell>
          <cell r="R406">
            <v>9.0354358742562053E-3</v>
          </cell>
          <cell r="S406">
            <v>8.3049807791775732E-3</v>
          </cell>
          <cell r="T406">
            <v>7.7845657772755931E-3</v>
          </cell>
          <cell r="U406">
            <v>9.5513279540301154E-3</v>
          </cell>
          <cell r="V406">
            <v>8.7458919163103579E-3</v>
          </cell>
          <cell r="W406">
            <v>6.5740805266233174E-3</v>
          </cell>
          <cell r="X406">
            <v>9.356290448988825E-3</v>
          </cell>
          <cell r="Y406">
            <v>6.1389899231664592E-3</v>
          </cell>
          <cell r="Z406">
            <v>5.4049752885944411E-3</v>
          </cell>
          <cell r="AA406">
            <v>6.7965670305564279E-3</v>
          </cell>
          <cell r="AB406">
            <v>9.9922845018502911E-3</v>
          </cell>
          <cell r="AC406">
            <v>8.0132102975460674E-3</v>
          </cell>
          <cell r="AD406">
            <v>7.4469831014345811E-3</v>
          </cell>
          <cell r="AE406">
            <v>2.010821790170327E-3</v>
          </cell>
          <cell r="AF406">
            <v>2.1011495385795695E-3</v>
          </cell>
          <cell r="AG406">
            <v>1.8549087429180126E-3</v>
          </cell>
          <cell r="AH406">
            <v>1.4200295726401878E-3</v>
          </cell>
          <cell r="AI406">
            <v>1.6306810233410796E-3</v>
          </cell>
          <cell r="AJ406">
            <v>1.4327102252891491E-3</v>
          </cell>
          <cell r="AK406">
            <v>1.8133261882868601E-3</v>
          </cell>
          <cell r="AL406">
            <v>1.8065158694493193E-3</v>
          </cell>
          <cell r="AM406">
            <v>1.6814389040803403E-3</v>
          </cell>
          <cell r="AN406">
            <v>5.2569220158929454E-4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</row>
        <row r="407">
          <cell r="C407" t="str">
            <v>Lower Mid1</v>
          </cell>
          <cell r="D407" t="str">
            <v>MP$/unit</v>
          </cell>
          <cell r="E407">
            <v>1634</v>
          </cell>
          <cell r="F407">
            <v>1685</v>
          </cell>
          <cell r="G407">
            <v>1630</v>
          </cell>
          <cell r="H407">
            <v>2391</v>
          </cell>
          <cell r="I407">
            <v>1960</v>
          </cell>
          <cell r="J407">
            <v>1246</v>
          </cell>
          <cell r="K407">
            <v>1231</v>
          </cell>
          <cell r="L407">
            <v>879</v>
          </cell>
          <cell r="M407">
            <v>966</v>
          </cell>
          <cell r="N407">
            <v>1170</v>
          </cell>
          <cell r="O407">
            <v>1150</v>
          </cell>
          <cell r="P407">
            <v>946</v>
          </cell>
          <cell r="Q407">
            <v>1087</v>
          </cell>
          <cell r="R407">
            <v>1726</v>
          </cell>
          <cell r="S407">
            <v>2000</v>
          </cell>
          <cell r="T407">
            <v>2427</v>
          </cell>
          <cell r="U407">
            <v>2411</v>
          </cell>
          <cell r="V407">
            <v>2508</v>
          </cell>
          <cell r="W407">
            <v>2624</v>
          </cell>
          <cell r="X407">
            <v>2941</v>
          </cell>
          <cell r="Y407">
            <v>1875</v>
          </cell>
          <cell r="Z407">
            <v>2324</v>
          </cell>
          <cell r="AA407">
            <v>1791</v>
          </cell>
          <cell r="AB407">
            <v>1483</v>
          </cell>
          <cell r="AC407">
            <v>1294</v>
          </cell>
          <cell r="AD407">
            <v>1500</v>
          </cell>
          <cell r="AE407">
            <v>1500</v>
          </cell>
          <cell r="AF407">
            <v>1500</v>
          </cell>
          <cell r="AG407">
            <v>1527</v>
          </cell>
          <cell r="AH407">
            <v>1557</v>
          </cell>
          <cell r="AI407">
            <v>1942</v>
          </cell>
          <cell r="AJ407">
            <v>2262</v>
          </cell>
          <cell r="AK407">
            <v>1741</v>
          </cell>
          <cell r="AL407">
            <v>1720</v>
          </cell>
          <cell r="AM407">
            <v>1550</v>
          </cell>
          <cell r="AN407">
            <v>150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</row>
        <row r="409">
          <cell r="B409" t="str">
            <v xml:space="preserve">Ford Escort  .  .  .  .  .  .  .  .  .  .  .  .  .  .  .  .  </v>
          </cell>
          <cell r="C409" t="str">
            <v>Small</v>
          </cell>
          <cell r="D409" t="str">
            <v>Sales</v>
          </cell>
          <cell r="E409">
            <v>20288</v>
          </cell>
          <cell r="F409">
            <v>21716</v>
          </cell>
          <cell r="G409">
            <v>23947</v>
          </cell>
          <cell r="H409">
            <v>22189</v>
          </cell>
          <cell r="I409">
            <v>29242</v>
          </cell>
          <cell r="J409">
            <v>33690</v>
          </cell>
          <cell r="K409">
            <v>28244</v>
          </cell>
          <cell r="L409">
            <v>27764</v>
          </cell>
          <cell r="M409">
            <v>28579</v>
          </cell>
          <cell r="N409">
            <v>22451</v>
          </cell>
          <cell r="O409">
            <v>15334</v>
          </cell>
          <cell r="P409">
            <v>18492</v>
          </cell>
          <cell r="Q409">
            <v>17447</v>
          </cell>
          <cell r="R409">
            <v>25365</v>
          </cell>
          <cell r="S409">
            <v>28016</v>
          </cell>
          <cell r="T409">
            <v>23330</v>
          </cell>
          <cell r="U409">
            <v>27227</v>
          </cell>
          <cell r="V409">
            <v>30177</v>
          </cell>
          <cell r="W409">
            <v>28591</v>
          </cell>
          <cell r="X409">
            <v>29913</v>
          </cell>
          <cell r="Y409">
            <v>24539</v>
          </cell>
          <cell r="Z409">
            <v>12566</v>
          </cell>
          <cell r="AA409">
            <v>8194</v>
          </cell>
          <cell r="AB409">
            <v>5121</v>
          </cell>
          <cell r="AC409">
            <v>5478</v>
          </cell>
          <cell r="AD409">
            <v>7213</v>
          </cell>
          <cell r="AE409">
            <v>12891</v>
          </cell>
          <cell r="AF409">
            <v>11316</v>
          </cell>
          <cell r="AG409">
            <v>12005</v>
          </cell>
          <cell r="AH409">
            <v>12233</v>
          </cell>
          <cell r="AI409">
            <v>9091</v>
          </cell>
          <cell r="AJ409">
            <v>9762</v>
          </cell>
          <cell r="AK409">
            <v>9465</v>
          </cell>
          <cell r="AL409">
            <v>7842</v>
          </cell>
          <cell r="AM409">
            <v>6748</v>
          </cell>
          <cell r="AN409">
            <v>6692</v>
          </cell>
          <cell r="AO409">
            <v>4452</v>
          </cell>
          <cell r="AP409">
            <v>7004</v>
          </cell>
          <cell r="AQ409">
            <v>9389</v>
          </cell>
          <cell r="AR409">
            <v>8476</v>
          </cell>
        </row>
        <row r="410">
          <cell r="D410" t="str">
            <v>Share</v>
          </cell>
          <cell r="E410">
            <v>1.9892887469088957E-2</v>
          </cell>
          <cell r="F410">
            <v>1.8944694334039384E-2</v>
          </cell>
          <cell r="G410">
            <v>1.744685873486778E-2</v>
          </cell>
          <cell r="H410">
            <v>1.6340420392644345E-2</v>
          </cell>
          <cell r="I410">
            <v>1.9328531495617998E-2</v>
          </cell>
          <cell r="J410">
            <v>2.1404406042027351E-2</v>
          </cell>
          <cell r="K410">
            <v>2.2875136773782844E-2</v>
          </cell>
          <cell r="L410">
            <v>2.2515008518951322E-2</v>
          </cell>
          <cell r="M410">
            <v>2.2285697353071447E-2</v>
          </cell>
          <cell r="N410">
            <v>1.6348462329941693E-2</v>
          </cell>
          <cell r="O410">
            <v>1.3385452856738816E-2</v>
          </cell>
          <cell r="P410">
            <v>1.38E-2</v>
          </cell>
          <cell r="Q410">
            <v>1.592581402205534E-2</v>
          </cell>
          <cell r="R410">
            <v>1.9631988260279995E-2</v>
          </cell>
          <cell r="S410">
            <v>1.8204549057932781E-2</v>
          </cell>
          <cell r="T410">
            <v>1.6547965337935271E-2</v>
          </cell>
          <cell r="U410">
            <v>1.7087456876560745E-2</v>
          </cell>
          <cell r="V410">
            <v>1.8751316544120617E-2</v>
          </cell>
          <cell r="W410">
            <v>1.9158040601028159E-2</v>
          </cell>
          <cell r="X410">
            <v>2.0140667544660533E-2</v>
          </cell>
          <cell r="Y410">
            <v>1.7480235985679014E-2</v>
          </cell>
          <cell r="Z410">
            <v>9.2583041816354621E-3</v>
          </cell>
          <cell r="AA410">
            <v>6.4012724423424565E-3</v>
          </cell>
          <cell r="AB410">
            <v>3.6584320393204645E-3</v>
          </cell>
          <cell r="AC410">
            <v>4.5319395013377409E-3</v>
          </cell>
          <cell r="AD410">
            <v>4.79256683713844E-3</v>
          </cell>
          <cell r="AE410">
            <v>7.7193280813239087E-3</v>
          </cell>
          <cell r="AF410">
            <v>7.5361674100052015E-3</v>
          </cell>
          <cell r="AG410">
            <v>7.3833486269001131E-3</v>
          </cell>
          <cell r="AH410">
            <v>7.5461432502638651E-3</v>
          </cell>
          <cell r="AI410">
            <v>6.3271537273554227E-3</v>
          </cell>
          <cell r="AJ410">
            <v>6.3228378025644997E-3</v>
          </cell>
          <cell r="AK410">
            <v>6.4041538701996754E-3</v>
          </cell>
          <cell r="AL410">
            <v>5.8636992749261426E-3</v>
          </cell>
          <cell r="AM410">
            <v>5.4575996751967948E-3</v>
          </cell>
          <cell r="AN410">
            <v>5.3791012431736373E-3</v>
          </cell>
          <cell r="AO410">
            <v>3.7958203345812703E-3</v>
          </cell>
          <cell r="AP410">
            <v>5.1547112544774376E-3</v>
          </cell>
          <cell r="AQ410">
            <v>5.8672962444054778E-3</v>
          </cell>
          <cell r="AR410">
            <v>6.2702557148764703E-3</v>
          </cell>
        </row>
        <row r="411">
          <cell r="C411" t="str">
            <v>Small1</v>
          </cell>
          <cell r="D411" t="str">
            <v>MP$/unit</v>
          </cell>
          <cell r="E411">
            <v>900</v>
          </cell>
          <cell r="F411">
            <v>893</v>
          </cell>
          <cell r="G411">
            <v>980</v>
          </cell>
          <cell r="H411">
            <v>1839</v>
          </cell>
          <cell r="I411">
            <v>1932</v>
          </cell>
          <cell r="J411">
            <v>1182</v>
          </cell>
          <cell r="K411">
            <v>1201</v>
          </cell>
          <cell r="L411">
            <v>1114</v>
          </cell>
          <cell r="M411">
            <v>886</v>
          </cell>
          <cell r="N411">
            <v>1106</v>
          </cell>
          <cell r="O411">
            <v>1177</v>
          </cell>
          <cell r="P411">
            <v>1492</v>
          </cell>
          <cell r="Q411">
            <v>1528</v>
          </cell>
          <cell r="R411">
            <v>1862</v>
          </cell>
          <cell r="S411">
            <v>1828</v>
          </cell>
          <cell r="T411">
            <v>1789</v>
          </cell>
          <cell r="U411">
            <v>1805</v>
          </cell>
          <cell r="V411">
            <v>1579</v>
          </cell>
          <cell r="W411">
            <v>1840</v>
          </cell>
          <cell r="X411">
            <v>3039</v>
          </cell>
          <cell r="Y411">
            <v>2099</v>
          </cell>
          <cell r="Z411">
            <v>2045</v>
          </cell>
          <cell r="AA411">
            <v>1520</v>
          </cell>
          <cell r="AB411">
            <v>2196</v>
          </cell>
          <cell r="AC411">
            <v>2452</v>
          </cell>
          <cell r="AD411">
            <v>2160</v>
          </cell>
          <cell r="AE411">
            <v>1938</v>
          </cell>
          <cell r="AF411">
            <v>1856</v>
          </cell>
          <cell r="AG411">
            <v>1840</v>
          </cell>
          <cell r="AH411">
            <v>1859</v>
          </cell>
          <cell r="AI411">
            <v>1439</v>
          </cell>
          <cell r="AJ411">
            <v>1500</v>
          </cell>
          <cell r="AK411">
            <v>1467</v>
          </cell>
          <cell r="AL411">
            <v>1352</v>
          </cell>
          <cell r="AM411">
            <v>1166</v>
          </cell>
          <cell r="AN411">
            <v>1500</v>
          </cell>
          <cell r="AO411">
            <v>1304</v>
          </cell>
          <cell r="AP411">
            <v>1341</v>
          </cell>
          <cell r="AQ411">
            <v>1423</v>
          </cell>
          <cell r="AR411">
            <v>1723</v>
          </cell>
        </row>
        <row r="413">
          <cell r="B413" t="str">
            <v>Ford Focus .  .  .  .  .  .  .  .  .  .  .  .  .  .  .  .  .</v>
          </cell>
          <cell r="C413" t="str">
            <v>Small</v>
          </cell>
          <cell r="D413" t="str">
            <v>Sales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424</v>
          </cell>
          <cell r="X413">
            <v>536</v>
          </cell>
          <cell r="Y413">
            <v>5469</v>
          </cell>
          <cell r="Z413">
            <v>13486</v>
          </cell>
          <cell r="AA413">
            <v>15650</v>
          </cell>
          <cell r="AB413">
            <v>20281</v>
          </cell>
          <cell r="AC413">
            <v>19018</v>
          </cell>
          <cell r="AD413">
            <v>23820</v>
          </cell>
          <cell r="AE413">
            <v>28254</v>
          </cell>
          <cell r="AF413">
            <v>24742</v>
          </cell>
          <cell r="AG413">
            <v>26050</v>
          </cell>
          <cell r="AH413">
            <v>27684</v>
          </cell>
          <cell r="AI413">
            <v>26102</v>
          </cell>
          <cell r="AJ413">
            <v>24814</v>
          </cell>
          <cell r="AK413">
            <v>24755</v>
          </cell>
          <cell r="AL413">
            <v>22473</v>
          </cell>
          <cell r="AM413">
            <v>20900</v>
          </cell>
          <cell r="AN413">
            <v>17554</v>
          </cell>
          <cell r="AO413">
            <v>16708</v>
          </cell>
          <cell r="AP413">
            <v>22417</v>
          </cell>
          <cell r="AQ413">
            <v>25989</v>
          </cell>
          <cell r="AR413">
            <v>20252</v>
          </cell>
        </row>
        <row r="414">
          <cell r="D414" t="str">
            <v>Share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2.8411070668517854E-4</v>
          </cell>
          <cell r="X414">
            <v>3.6089318369732373E-4</v>
          </cell>
          <cell r="Y414">
            <v>3.8958152575768587E-3</v>
          </cell>
          <cell r="Z414">
            <v>9.9361364152105551E-3</v>
          </cell>
          <cell r="AA414">
            <v>1.2226008508989436E-2</v>
          </cell>
          <cell r="AB414">
            <v>1.4488705367986398E-2</v>
          </cell>
          <cell r="AC414">
            <v>1.5733557034764725E-2</v>
          </cell>
          <cell r="AD414">
            <v>1.5826832394376492E-2</v>
          </cell>
          <cell r="AE414">
            <v>1.6918927593648724E-2</v>
          </cell>
          <cell r="AF414">
            <v>1.64775410090446E-2</v>
          </cell>
          <cell r="AG414">
            <v>1.6021343750999412E-2</v>
          </cell>
          <cell r="AH414">
            <v>1.707736693699868E-2</v>
          </cell>
          <cell r="AI414">
            <v>1.8166468660370833E-2</v>
          </cell>
          <cell r="AJ414">
            <v>1.6072003404306031E-2</v>
          </cell>
          <cell r="AK414">
            <v>1.6749585742925829E-2</v>
          </cell>
          <cell r="AL414">
            <v>1.6803738052208011E-2</v>
          </cell>
          <cell r="AM414">
            <v>1.6903354062183316E-2</v>
          </cell>
          <cell r="AN414">
            <v>1.4110093129508373E-2</v>
          </cell>
          <cell r="AO414">
            <v>1.4245410186474364E-2</v>
          </cell>
          <cell r="AP414">
            <v>1.6498167074760241E-2</v>
          </cell>
          <cell r="AQ414">
            <v>1.6240830982623706E-2</v>
          </cell>
          <cell r="AR414">
            <v>1.4981738878914378E-2</v>
          </cell>
        </row>
        <row r="415">
          <cell r="C415" t="str">
            <v>Small1</v>
          </cell>
          <cell r="D415" t="str">
            <v>MP$/unit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153</v>
          </cell>
          <cell r="Y415">
            <v>156</v>
          </cell>
          <cell r="Z415">
            <v>282</v>
          </cell>
          <cell r="AA415">
            <v>428</v>
          </cell>
          <cell r="AB415">
            <v>371</v>
          </cell>
          <cell r="AC415">
            <v>1190</v>
          </cell>
          <cell r="AD415">
            <v>1232</v>
          </cell>
          <cell r="AE415">
            <v>1036</v>
          </cell>
          <cell r="AF415">
            <v>1104</v>
          </cell>
          <cell r="AG415">
            <v>1144</v>
          </cell>
          <cell r="AH415">
            <v>938</v>
          </cell>
          <cell r="AI415">
            <v>637</v>
          </cell>
          <cell r="AJ415">
            <v>502</v>
          </cell>
          <cell r="AK415">
            <v>469</v>
          </cell>
          <cell r="AL415">
            <v>345</v>
          </cell>
          <cell r="AM415">
            <v>318</v>
          </cell>
          <cell r="AN415">
            <v>335</v>
          </cell>
          <cell r="AO415">
            <v>372</v>
          </cell>
          <cell r="AP415">
            <v>414</v>
          </cell>
          <cell r="AQ415">
            <v>792</v>
          </cell>
          <cell r="AR415">
            <v>1030</v>
          </cell>
        </row>
        <row r="417">
          <cell r="B417" t="str">
            <v xml:space="preserve">Ford Mustang  .  .  .  .  .  .  .  .  .  .  .  .  .  .  .   </v>
          </cell>
          <cell r="C417" t="str">
            <v>Mid Sport</v>
          </cell>
          <cell r="D417" t="str">
            <v>Sales</v>
          </cell>
          <cell r="E417">
            <v>8629</v>
          </cell>
          <cell r="F417">
            <v>11838</v>
          </cell>
          <cell r="G417">
            <v>13189</v>
          </cell>
          <cell r="H417">
            <v>12470</v>
          </cell>
          <cell r="I417">
            <v>14753</v>
          </cell>
          <cell r="J417">
            <v>14410</v>
          </cell>
          <cell r="K417">
            <v>13110</v>
          </cell>
          <cell r="L417">
            <v>10846</v>
          </cell>
          <cell r="M417">
            <v>10321</v>
          </cell>
          <cell r="N417">
            <v>11335</v>
          </cell>
          <cell r="O417">
            <v>10135</v>
          </cell>
          <cell r="P417">
            <v>13696</v>
          </cell>
          <cell r="Q417">
            <v>11075</v>
          </cell>
          <cell r="R417">
            <v>13816</v>
          </cell>
          <cell r="S417">
            <v>16570</v>
          </cell>
          <cell r="T417">
            <v>17420</v>
          </cell>
          <cell r="U417">
            <v>19584</v>
          </cell>
          <cell r="V417">
            <v>17648</v>
          </cell>
          <cell r="W417">
            <v>14077</v>
          </cell>
          <cell r="X417">
            <v>11417</v>
          </cell>
          <cell r="Y417">
            <v>11413</v>
          </cell>
          <cell r="Z417">
            <v>12142</v>
          </cell>
          <cell r="AA417">
            <v>11019</v>
          </cell>
          <cell r="AB417">
            <v>10734</v>
          </cell>
          <cell r="AC417">
            <v>9947</v>
          </cell>
          <cell r="AD417">
            <v>13384</v>
          </cell>
          <cell r="AE417">
            <v>17661</v>
          </cell>
          <cell r="AF417">
            <v>17667</v>
          </cell>
          <cell r="AG417">
            <v>19674</v>
          </cell>
          <cell r="AH417">
            <v>19918</v>
          </cell>
          <cell r="AI417">
            <v>15118</v>
          </cell>
          <cell r="AJ417">
            <v>14701</v>
          </cell>
          <cell r="AK417">
            <v>12281</v>
          </cell>
          <cell r="AL417">
            <v>11110</v>
          </cell>
          <cell r="AM417">
            <v>12080</v>
          </cell>
          <cell r="AN417">
            <v>10135</v>
          </cell>
          <cell r="AO417">
            <v>12365</v>
          </cell>
          <cell r="AP417">
            <v>13415</v>
          </cell>
          <cell r="AQ417">
            <v>14591</v>
          </cell>
          <cell r="AR417">
            <v>14704</v>
          </cell>
        </row>
        <row r="418">
          <cell r="D418" t="str">
            <v>Share</v>
          </cell>
          <cell r="E418">
            <v>8.4609486381490833E-3</v>
          </cell>
          <cell r="F418">
            <v>1.0327283640005444E-2</v>
          </cell>
          <cell r="G418">
            <v>9.6089956927452782E-3</v>
          </cell>
          <cell r="H418">
            <v>9.1831557211354709E-3</v>
          </cell>
          <cell r="I418">
            <v>9.7515158044884868E-3</v>
          </cell>
          <cell r="J418">
            <v>9.1551644721167749E-3</v>
          </cell>
          <cell r="K418">
            <v>1.0617938079036011E-2</v>
          </cell>
          <cell r="L418">
            <v>8.7954827257076089E-3</v>
          </cell>
          <cell r="M418">
            <v>8.0482410994454114E-3</v>
          </cell>
          <cell r="N418">
            <v>8.2539673292899695E-3</v>
          </cell>
          <cell r="O418">
            <v>8.8471086932990686E-3</v>
          </cell>
          <cell r="P418">
            <v>1.0220895522388061E-2</v>
          </cell>
          <cell r="Q418">
            <v>1.0109382145598835E-2</v>
          </cell>
          <cell r="R418">
            <v>1.069329981486412E-2</v>
          </cell>
          <cell r="S418">
            <v>1.0767039473513212E-2</v>
          </cell>
          <cell r="T418">
            <v>1.2356003265616478E-2</v>
          </cell>
          <cell r="U418">
            <v>1.2290768555866074E-2</v>
          </cell>
          <cell r="V418">
            <v>1.09660746386533E-2</v>
          </cell>
          <cell r="W418">
            <v>9.4326094764322129E-3</v>
          </cell>
          <cell r="X418">
            <v>7.6871594743887035E-3</v>
          </cell>
          <cell r="Y418">
            <v>8.1299944294614523E-3</v>
          </cell>
          <cell r="Z418">
            <v>8.9459119348573746E-3</v>
          </cell>
          <cell r="AA418">
            <v>8.6082036907702622E-3</v>
          </cell>
          <cell r="AB418">
            <v>7.6683478832387944E-3</v>
          </cell>
          <cell r="AC418">
            <v>8.2291351259230587E-3</v>
          </cell>
          <cell r="AD418">
            <v>8.8927928113490748E-3</v>
          </cell>
          <cell r="AE418">
            <v>1.0575677080464011E-2</v>
          </cell>
          <cell r="AF418">
            <v>1.1765771441548417E-2</v>
          </cell>
          <cell r="AG418">
            <v>1.209995842445921E-2</v>
          </cell>
          <cell r="AH418">
            <v>1.2286771949542686E-2</v>
          </cell>
          <cell r="AI418">
            <v>1.0521824887268648E-2</v>
          </cell>
          <cell r="AJ418">
            <v>9.5218232468244936E-3</v>
          </cell>
          <cell r="AK418">
            <v>8.3094995963995995E-3</v>
          </cell>
          <cell r="AL418">
            <v>8.3072811711845766E-3</v>
          </cell>
          <cell r="AM418">
            <v>9.7699768933576289E-3</v>
          </cell>
          <cell r="AN418">
            <v>8.1466215032224773E-3</v>
          </cell>
          <cell r="AO418">
            <v>1.0542524356940119E-2</v>
          </cell>
          <cell r="AP418">
            <v>9.8729942145652245E-3</v>
          </cell>
          <cell r="AQ418">
            <v>9.1180870702013347E-3</v>
          </cell>
          <cell r="AR418">
            <v>1.0877517700748421E-2</v>
          </cell>
        </row>
        <row r="419">
          <cell r="C419" t="str">
            <v>Mid Sport1</v>
          </cell>
          <cell r="D419" t="str">
            <v>MP$/unit</v>
          </cell>
          <cell r="E419">
            <v>1351</v>
          </cell>
          <cell r="F419">
            <v>1182</v>
          </cell>
          <cell r="G419">
            <v>1292</v>
          </cell>
          <cell r="H419">
            <v>1142</v>
          </cell>
          <cell r="I419">
            <v>1066</v>
          </cell>
          <cell r="J419">
            <v>1121</v>
          </cell>
          <cell r="K419">
            <v>849</v>
          </cell>
          <cell r="L419">
            <v>712</v>
          </cell>
          <cell r="M419">
            <v>709</v>
          </cell>
          <cell r="N419">
            <v>319</v>
          </cell>
          <cell r="O419">
            <v>263</v>
          </cell>
          <cell r="P419">
            <v>363</v>
          </cell>
          <cell r="Q419">
            <v>323</v>
          </cell>
          <cell r="R419">
            <v>493</v>
          </cell>
          <cell r="S419">
            <v>672</v>
          </cell>
          <cell r="T419">
            <v>631</v>
          </cell>
          <cell r="U419">
            <v>586</v>
          </cell>
          <cell r="V419">
            <v>519</v>
          </cell>
          <cell r="W419">
            <v>490</v>
          </cell>
          <cell r="X419">
            <v>457</v>
          </cell>
          <cell r="Y419">
            <v>443</v>
          </cell>
          <cell r="Z419">
            <v>425</v>
          </cell>
          <cell r="AA419">
            <v>461</v>
          </cell>
          <cell r="AB419">
            <v>503</v>
          </cell>
          <cell r="AC419">
            <v>635</v>
          </cell>
          <cell r="AD419">
            <v>639</v>
          </cell>
          <cell r="AE419">
            <v>734</v>
          </cell>
          <cell r="AF419">
            <v>742</v>
          </cell>
          <cell r="AG419">
            <v>883</v>
          </cell>
          <cell r="AH419">
            <v>897</v>
          </cell>
          <cell r="AI419">
            <v>1075</v>
          </cell>
          <cell r="AJ419">
            <v>1304</v>
          </cell>
          <cell r="AK419">
            <v>1236</v>
          </cell>
          <cell r="AL419">
            <v>896</v>
          </cell>
          <cell r="AM419">
            <v>988</v>
          </cell>
          <cell r="AN419">
            <v>1347</v>
          </cell>
          <cell r="AO419">
            <v>816</v>
          </cell>
          <cell r="AP419">
            <v>856</v>
          </cell>
          <cell r="AQ419">
            <v>1235</v>
          </cell>
          <cell r="AR419">
            <v>1810</v>
          </cell>
        </row>
        <row r="421">
          <cell r="B421" t="str">
            <v xml:space="preserve">Ford Taurus  .  .  .  .  .  .  .  .  .  .  .  .  .  .  .  .  </v>
          </cell>
          <cell r="C421" t="str">
            <v>Upper Mid</v>
          </cell>
          <cell r="D421" t="str">
            <v>Sales</v>
          </cell>
          <cell r="E421">
            <v>19881</v>
          </cell>
          <cell r="F421">
            <v>34109</v>
          </cell>
          <cell r="G421">
            <v>34254</v>
          </cell>
          <cell r="H421">
            <v>30812</v>
          </cell>
          <cell r="I421">
            <v>35642</v>
          </cell>
          <cell r="J421">
            <v>41403</v>
          </cell>
          <cell r="K421">
            <v>26936</v>
          </cell>
          <cell r="L421">
            <v>32598</v>
          </cell>
          <cell r="M421">
            <v>28346</v>
          </cell>
          <cell r="N421">
            <v>33030</v>
          </cell>
          <cell r="O421">
            <v>25439</v>
          </cell>
          <cell r="P421">
            <v>28624</v>
          </cell>
          <cell r="Q421">
            <v>20710</v>
          </cell>
          <cell r="R421">
            <v>26153</v>
          </cell>
          <cell r="S421">
            <v>35069</v>
          </cell>
          <cell r="T421">
            <v>29324</v>
          </cell>
          <cell r="U421">
            <v>34445</v>
          </cell>
          <cell r="V421">
            <v>43356</v>
          </cell>
          <cell r="W421">
            <v>31970</v>
          </cell>
          <cell r="X421">
            <v>33512</v>
          </cell>
          <cell r="Y421">
            <v>25950</v>
          </cell>
          <cell r="Z421">
            <v>25786</v>
          </cell>
          <cell r="AA421">
            <v>32549</v>
          </cell>
          <cell r="AB421">
            <v>29503</v>
          </cell>
          <cell r="AC421">
            <v>23131</v>
          </cell>
          <cell r="AD421">
            <v>28481</v>
          </cell>
          <cell r="AE421">
            <v>41335</v>
          </cell>
          <cell r="AF421">
            <v>37066</v>
          </cell>
          <cell r="AG421">
            <v>43068</v>
          </cell>
          <cell r="AH421">
            <v>43365</v>
          </cell>
          <cell r="AI421">
            <v>29369</v>
          </cell>
          <cell r="AJ421">
            <v>32449</v>
          </cell>
          <cell r="AK421">
            <v>29111</v>
          </cell>
          <cell r="AL421">
            <v>23821</v>
          </cell>
          <cell r="AM421">
            <v>25416</v>
          </cell>
          <cell r="AN421">
            <v>25423</v>
          </cell>
          <cell r="AO421">
            <v>22380</v>
          </cell>
          <cell r="AP421">
            <v>31132</v>
          </cell>
          <cell r="AQ421">
            <v>33050</v>
          </cell>
          <cell r="AR421">
            <v>33436</v>
          </cell>
        </row>
        <row r="422">
          <cell r="D422" t="str">
            <v>Share</v>
          </cell>
          <cell r="E422">
            <v>1.9493813868935207E-2</v>
          </cell>
          <cell r="F422">
            <v>2.9756151180684715E-2</v>
          </cell>
          <cell r="G422">
            <v>2.4956140606512755E-2</v>
          </cell>
          <cell r="H422">
            <v>2.2690568891710197E-2</v>
          </cell>
          <cell r="I422">
            <v>2.3558837274017395E-2</v>
          </cell>
          <cell r="J422">
            <v>2.6304738004097904E-2</v>
          </cell>
          <cell r="K422">
            <v>2.1815772699993439E-2</v>
          </cell>
          <cell r="L422">
            <v>2.6435104729173577E-2</v>
          </cell>
          <cell r="M422">
            <v>2.2104005639461258E-2</v>
          </cell>
          <cell r="N422">
            <v>2.4051922442562653E-2</v>
          </cell>
          <cell r="O422">
            <v>2.2206373759135173E-2</v>
          </cell>
          <cell r="P422">
            <v>2.1361194029850747E-2</v>
          </cell>
          <cell r="Q422">
            <v>1.8904316409512588E-2</v>
          </cell>
          <cell r="R422">
            <v>2.0241884051689443E-2</v>
          </cell>
          <cell r="S422">
            <v>2.2787526089114957E-2</v>
          </cell>
          <cell r="T422">
            <v>2.0799508597068746E-2</v>
          </cell>
          <cell r="U422">
            <v>2.1617418449081237E-2</v>
          </cell>
          <cell r="V422">
            <v>2.6940453991016119E-2</v>
          </cell>
          <cell r="W422">
            <v>2.1422215313031033E-2</v>
          </cell>
          <cell r="X422">
            <v>2.2563903679225211E-2</v>
          </cell>
          <cell r="Y422">
            <v>1.8485354897443677E-2</v>
          </cell>
          <cell r="Z422">
            <v>1.8998458668442783E-2</v>
          </cell>
          <cell r="AA422">
            <v>2.5427754054894388E-2</v>
          </cell>
          <cell r="AB422">
            <v>2.10768835102659E-2</v>
          </cell>
          <cell r="AC422">
            <v>1.9136234502636601E-2</v>
          </cell>
          <cell r="AD422">
            <v>1.8923762108490214E-2</v>
          </cell>
          <cell r="AE422">
            <v>2.4752030582695195E-2</v>
          </cell>
          <cell r="AF422">
            <v>2.4685010712199786E-2</v>
          </cell>
          <cell r="AG422">
            <v>2.6487801637928701E-2</v>
          </cell>
          <cell r="AH422">
            <v>2.6750470207446458E-2</v>
          </cell>
          <cell r="AI422">
            <v>2.0440235157705575E-2</v>
          </cell>
          <cell r="AJ422">
            <v>2.1017185398014285E-2</v>
          </cell>
          <cell r="AK422">
            <v>1.9696917413141338E-2</v>
          </cell>
          <cell r="AL422">
            <v>1.7811678197910692E-2</v>
          </cell>
          <cell r="AM422">
            <v>2.0555772576289526E-2</v>
          </cell>
          <cell r="AN422">
            <v>2.0435279573401584E-2</v>
          </cell>
          <cell r="AO422">
            <v>1.9081414889471886E-2</v>
          </cell>
          <cell r="AP422">
            <v>2.2912117472071902E-2</v>
          </cell>
          <cell r="AQ422">
            <v>2.0653332716753757E-2</v>
          </cell>
          <cell r="AR422">
            <v>2.4734812421261167E-2</v>
          </cell>
        </row>
        <row r="423">
          <cell r="C423" t="str">
            <v>Upper Mid1</v>
          </cell>
          <cell r="D423" t="str">
            <v>MP$/unit</v>
          </cell>
          <cell r="E423">
            <v>2502</v>
          </cell>
          <cell r="F423">
            <v>2371</v>
          </cell>
          <cell r="G423">
            <v>2253</v>
          </cell>
          <cell r="H423">
            <v>2850</v>
          </cell>
          <cell r="I423">
            <v>2155</v>
          </cell>
          <cell r="J423">
            <v>1860</v>
          </cell>
          <cell r="K423">
            <v>1683</v>
          </cell>
          <cell r="L423">
            <v>1771</v>
          </cell>
          <cell r="M423">
            <v>1716</v>
          </cell>
          <cell r="N423">
            <v>1913</v>
          </cell>
          <cell r="O423">
            <v>1814</v>
          </cell>
          <cell r="P423">
            <v>2391</v>
          </cell>
          <cell r="Q423">
            <v>1951</v>
          </cell>
          <cell r="R423">
            <v>1643</v>
          </cell>
          <cell r="S423">
            <v>3077</v>
          </cell>
          <cell r="T423">
            <v>2411</v>
          </cell>
          <cell r="U423">
            <v>2769</v>
          </cell>
          <cell r="V423">
            <v>2148</v>
          </cell>
          <cell r="W423">
            <v>2529</v>
          </cell>
          <cell r="X423">
            <v>2584</v>
          </cell>
          <cell r="Y423">
            <v>2627</v>
          </cell>
          <cell r="Z423">
            <v>1922</v>
          </cell>
          <cell r="AA423">
            <v>2001</v>
          </cell>
          <cell r="AB423">
            <v>1483</v>
          </cell>
          <cell r="AC423">
            <v>1863</v>
          </cell>
          <cell r="AD423">
            <v>1784</v>
          </cell>
          <cell r="AE423">
            <v>1688</v>
          </cell>
          <cell r="AF423">
            <v>1594</v>
          </cell>
          <cell r="AG423">
            <v>1788</v>
          </cell>
          <cell r="AH423">
            <v>1879</v>
          </cell>
          <cell r="AI423">
            <v>2017</v>
          </cell>
          <cell r="AJ423">
            <v>1947</v>
          </cell>
          <cell r="AK423">
            <v>1836</v>
          </cell>
          <cell r="AL423">
            <v>1691</v>
          </cell>
          <cell r="AM423">
            <v>1618</v>
          </cell>
          <cell r="AN423">
            <v>1568</v>
          </cell>
          <cell r="AO423">
            <v>1796</v>
          </cell>
          <cell r="AP423">
            <v>1847</v>
          </cell>
          <cell r="AQ423">
            <v>2009</v>
          </cell>
          <cell r="AR423">
            <v>2307</v>
          </cell>
        </row>
        <row r="425">
          <cell r="B425" t="str">
            <v xml:space="preserve">Ford Thunderbird   .  .  .  .  .  .  .  .  .  .  .  .  . </v>
          </cell>
          <cell r="C425" t="str">
            <v>Mid Sport</v>
          </cell>
          <cell r="D425" t="str">
            <v>Sales</v>
          </cell>
          <cell r="E425">
            <v>888</v>
          </cell>
          <cell r="F425">
            <v>548</v>
          </cell>
          <cell r="G425">
            <v>350</v>
          </cell>
          <cell r="H425">
            <v>457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</row>
        <row r="426">
          <cell r="D426" t="str">
            <v>Share</v>
          </cell>
          <cell r="E426">
            <v>8.7070603669908285E-4</v>
          </cell>
          <cell r="F426">
            <v>4.780665175471349E-4</v>
          </cell>
          <cell r="G426">
            <v>2.5499647376304855E-4</v>
          </cell>
          <cell r="H426">
            <v>3.3654387847304812E-4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</row>
        <row r="427">
          <cell r="C427" t="str">
            <v>Mid Sport1</v>
          </cell>
          <cell r="D427" t="str">
            <v>MP$/unit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</row>
        <row r="429">
          <cell r="B429" t="str">
            <v xml:space="preserve">  Total Ford Div. Light Truck</v>
          </cell>
          <cell r="D429" t="str">
            <v>Sales</v>
          </cell>
          <cell r="E429">
            <v>136264</v>
          </cell>
          <cell r="F429">
            <v>151055</v>
          </cell>
          <cell r="G429">
            <v>189261</v>
          </cell>
          <cell r="H429">
            <v>178799</v>
          </cell>
          <cell r="I429">
            <v>201246</v>
          </cell>
          <cell r="J429">
            <v>228619</v>
          </cell>
          <cell r="K429">
            <v>202151</v>
          </cell>
          <cell r="L429">
            <v>181732</v>
          </cell>
          <cell r="M429">
            <v>185332</v>
          </cell>
          <cell r="N429">
            <v>196420</v>
          </cell>
          <cell r="O429">
            <v>177015</v>
          </cell>
          <cell r="P429">
            <v>191321</v>
          </cell>
          <cell r="Q429">
            <v>160330</v>
          </cell>
          <cell r="R429">
            <v>182631</v>
          </cell>
          <cell r="S429">
            <v>235922</v>
          </cell>
          <cell r="T429">
            <v>194235</v>
          </cell>
          <cell r="U429">
            <v>214238</v>
          </cell>
          <cell r="V429">
            <v>229469</v>
          </cell>
          <cell r="W429">
            <v>193332</v>
          </cell>
          <cell r="X429">
            <v>182621</v>
          </cell>
          <cell r="Y429">
            <v>181298</v>
          </cell>
          <cell r="Z429">
            <v>178221</v>
          </cell>
          <cell r="AA429">
            <v>179729</v>
          </cell>
          <cell r="AB429">
            <v>181413</v>
          </cell>
          <cell r="AC429">
            <v>156340</v>
          </cell>
          <cell r="AD429">
            <v>197450</v>
          </cell>
          <cell r="AE429">
            <v>249793</v>
          </cell>
          <cell r="AF429">
            <v>205936</v>
          </cell>
          <cell r="AG429">
            <v>231351</v>
          </cell>
          <cell r="AH429">
            <v>229934</v>
          </cell>
          <cell r="AI429">
            <v>193877</v>
          </cell>
          <cell r="AJ429">
            <v>194841</v>
          </cell>
          <cell r="AK429">
            <v>196351</v>
          </cell>
          <cell r="AL429">
            <v>174232</v>
          </cell>
          <cell r="AM429">
            <v>177578</v>
          </cell>
          <cell r="AN429">
            <v>160544</v>
          </cell>
          <cell r="AO429">
            <v>153649</v>
          </cell>
          <cell r="AP429">
            <v>168906</v>
          </cell>
          <cell r="AQ429">
            <v>225271</v>
          </cell>
          <cell r="AR429">
            <v>182560</v>
          </cell>
        </row>
        <row r="430">
          <cell r="D430" t="str">
            <v>Share</v>
          </cell>
          <cell r="E430">
            <v>0.1336102335414007</v>
          </cell>
          <cell r="F430">
            <v>0.13177798870088042</v>
          </cell>
          <cell r="G430">
            <v>0.13788825034533808</v>
          </cell>
          <cell r="H430">
            <v>0.13167113550788301</v>
          </cell>
          <cell r="I430">
            <v>0.13302064323121332</v>
          </cell>
          <cell r="J430">
            <v>0.14524944805349513</v>
          </cell>
          <cell r="K430">
            <v>0.163724393639604</v>
          </cell>
          <cell r="L430">
            <v>0.14737420862145445</v>
          </cell>
          <cell r="M430">
            <v>0.14452055221804253</v>
          </cell>
          <cell r="N430">
            <v>0.14302993055307769</v>
          </cell>
          <cell r="O430">
            <v>0.15452106022144396</v>
          </cell>
          <cell r="P430">
            <v>0.1427768656716418</v>
          </cell>
          <cell r="Q430">
            <v>0.14635099227122902</v>
          </cell>
          <cell r="R430">
            <v>0.14135263741230814</v>
          </cell>
          <cell r="S430">
            <v>0.15330002937056031</v>
          </cell>
          <cell r="T430">
            <v>0.13777085501130978</v>
          </cell>
          <cell r="U430">
            <v>0.13445412958903369</v>
          </cell>
          <cell r="V430">
            <v>0.14258693230151487</v>
          </cell>
          <cell r="W430">
            <v>0.12954644137938429</v>
          </cell>
          <cell r="X430">
            <v>0.12296021287311373</v>
          </cell>
          <cell r="Y430">
            <v>0.12914673881297664</v>
          </cell>
          <cell r="Z430">
            <v>0.13130862880433342</v>
          </cell>
          <cell r="AA430">
            <v>0.14040691906148003</v>
          </cell>
          <cell r="AB430">
            <v>0.12960108016974095</v>
          </cell>
          <cell r="AC430">
            <v>0.12933979949600993</v>
          </cell>
          <cell r="AD430">
            <v>0.13119261361333492</v>
          </cell>
          <cell r="AE430">
            <v>0.14957987118285185</v>
          </cell>
          <cell r="AF430">
            <v>0.13714812404973764</v>
          </cell>
          <cell r="AG430">
            <v>0.1422861381242789</v>
          </cell>
          <cell r="AH430">
            <v>0.14183887044111596</v>
          </cell>
          <cell r="AI430">
            <v>0.13493450480678554</v>
          </cell>
          <cell r="AJ430">
            <v>0.12619832414356377</v>
          </cell>
          <cell r="AK430">
            <v>0.13285388447623631</v>
          </cell>
          <cell r="AL430">
            <v>0.13027850702230703</v>
          </cell>
          <cell r="AM430">
            <v>0.14362027787820042</v>
          </cell>
          <cell r="AN430">
            <v>0.12904698595099648</v>
          </cell>
          <cell r="AO430">
            <v>0.13100269510064635</v>
          </cell>
          <cell r="AP430">
            <v>0.12430920319085753</v>
          </cell>
          <cell r="AQ430">
            <v>0.1407744906032023</v>
          </cell>
          <cell r="AR430">
            <v>0.1350516615511855</v>
          </cell>
        </row>
        <row r="431">
          <cell r="D431" t="str">
            <v>MP$/unit</v>
          </cell>
          <cell r="E431">
            <v>1087</v>
          </cell>
          <cell r="F431">
            <v>962</v>
          </cell>
          <cell r="G431">
            <v>858</v>
          </cell>
          <cell r="H431">
            <v>1159</v>
          </cell>
          <cell r="I431">
            <v>1382</v>
          </cell>
          <cell r="J431">
            <v>1451</v>
          </cell>
          <cell r="K431">
            <v>1385</v>
          </cell>
          <cell r="L431">
            <v>1141</v>
          </cell>
          <cell r="M431">
            <v>1146</v>
          </cell>
          <cell r="N431">
            <v>1029</v>
          </cell>
          <cell r="O431">
            <v>1067</v>
          </cell>
          <cell r="P431">
            <v>1168</v>
          </cell>
          <cell r="Q431">
            <v>1131</v>
          </cell>
          <cell r="R431">
            <v>1070</v>
          </cell>
          <cell r="S431">
            <v>1165</v>
          </cell>
          <cell r="T431">
            <v>1638</v>
          </cell>
          <cell r="U431">
            <v>1544</v>
          </cell>
          <cell r="V431">
            <v>1570</v>
          </cell>
          <cell r="W431">
            <v>1546</v>
          </cell>
          <cell r="X431">
            <v>1462</v>
          </cell>
          <cell r="Y431">
            <v>1560</v>
          </cell>
          <cell r="Z431">
            <v>1301</v>
          </cell>
          <cell r="AA431">
            <v>1126</v>
          </cell>
          <cell r="AB431">
            <v>1387</v>
          </cell>
          <cell r="AC431">
            <v>1372</v>
          </cell>
          <cell r="AD431">
            <v>1213</v>
          </cell>
          <cell r="AE431">
            <v>1560</v>
          </cell>
          <cell r="AF431">
            <v>1531</v>
          </cell>
          <cell r="AG431">
            <v>1633</v>
          </cell>
          <cell r="AH431">
            <v>1695</v>
          </cell>
          <cell r="AI431">
            <v>1490</v>
          </cell>
          <cell r="AJ431">
            <v>1643</v>
          </cell>
          <cell r="AK431">
            <v>1717</v>
          </cell>
          <cell r="AL431">
            <v>1216</v>
          </cell>
          <cell r="AM431">
            <v>1491</v>
          </cell>
          <cell r="AN431">
            <v>1560</v>
          </cell>
          <cell r="AO431">
            <v>1484</v>
          </cell>
          <cell r="AP431">
            <v>1579</v>
          </cell>
          <cell r="AQ431">
            <v>1985</v>
          </cell>
          <cell r="AR431">
            <v>2115</v>
          </cell>
        </row>
        <row r="433">
          <cell r="B433" t="str">
            <v xml:space="preserve">Ford Clubwagon / Econoline Van  .  .  .  .  .  </v>
          </cell>
          <cell r="C433" t="str">
            <v>Lrg Van</v>
          </cell>
          <cell r="D433" t="str">
            <v>Sales</v>
          </cell>
          <cell r="E433">
            <v>12098</v>
          </cell>
          <cell r="F433">
            <v>15112</v>
          </cell>
          <cell r="G433">
            <v>19668</v>
          </cell>
          <cell r="H433">
            <v>18993</v>
          </cell>
          <cell r="I433">
            <v>19253</v>
          </cell>
          <cell r="J433">
            <v>22541</v>
          </cell>
          <cell r="K433">
            <v>18546</v>
          </cell>
          <cell r="L433">
            <v>15854</v>
          </cell>
          <cell r="M433">
            <v>15925</v>
          </cell>
          <cell r="N433">
            <v>17826</v>
          </cell>
          <cell r="O433">
            <v>14776</v>
          </cell>
          <cell r="P433">
            <v>15434</v>
          </cell>
          <cell r="Q433">
            <v>12122</v>
          </cell>
          <cell r="R433">
            <v>13507</v>
          </cell>
          <cell r="S433">
            <v>19650</v>
          </cell>
          <cell r="T433">
            <v>18123</v>
          </cell>
          <cell r="U433">
            <v>19574</v>
          </cell>
          <cell r="V433">
            <v>24169</v>
          </cell>
          <cell r="W433">
            <v>19466</v>
          </cell>
          <cell r="X433">
            <v>15844</v>
          </cell>
          <cell r="Y433">
            <v>14839</v>
          </cell>
          <cell r="Z433">
            <v>14612</v>
          </cell>
          <cell r="AA433">
            <v>14642</v>
          </cell>
          <cell r="AB433">
            <v>15476</v>
          </cell>
          <cell r="AC433">
            <v>12869</v>
          </cell>
          <cell r="AD433">
            <v>15399</v>
          </cell>
          <cell r="AE433">
            <v>16561</v>
          </cell>
          <cell r="AF433">
            <v>16356</v>
          </cell>
          <cell r="AG433">
            <v>18830</v>
          </cell>
          <cell r="AH433">
            <v>19933</v>
          </cell>
          <cell r="AI433">
            <v>16961</v>
          </cell>
          <cell r="AJ433">
            <v>13091</v>
          </cell>
          <cell r="AK433">
            <v>15655</v>
          </cell>
          <cell r="AL433">
            <v>14299</v>
          </cell>
          <cell r="AM433">
            <v>13847</v>
          </cell>
          <cell r="AN433">
            <v>13226</v>
          </cell>
          <cell r="AO433">
            <v>14889</v>
          </cell>
          <cell r="AP433">
            <v>12787</v>
          </cell>
          <cell r="AQ433">
            <v>15368</v>
          </cell>
          <cell r="AR433">
            <v>14703</v>
          </cell>
        </row>
        <row r="434">
          <cell r="D434" t="str">
            <v>Share</v>
          </cell>
          <cell r="E434">
            <v>1.1862389225208901E-2</v>
          </cell>
          <cell r="F434">
            <v>1.3183469367102742E-2</v>
          </cell>
          <cell r="G434">
            <v>1.4329344702776111E-2</v>
          </cell>
          <cell r="H434">
            <v>1.3986822502929109E-2</v>
          </cell>
          <cell r="I434">
            <v>1.2725949554925562E-2</v>
          </cell>
          <cell r="J434">
            <v>1.432106609063041E-2</v>
          </cell>
          <cell r="K434">
            <v>1.5020616293958951E-2</v>
          </cell>
          <cell r="L434">
            <v>1.2856682936877044E-2</v>
          </cell>
          <cell r="M434">
            <v>1.2418199739237301E-2</v>
          </cell>
          <cell r="N434">
            <v>1.2980610640663696E-2</v>
          </cell>
          <cell r="O434">
            <v>1.2898359945948399E-2</v>
          </cell>
          <cell r="P434">
            <v>1.1517910447761194E-2</v>
          </cell>
          <cell r="Q434">
            <v>1.1065095292907367E-2</v>
          </cell>
          <cell r="R434">
            <v>1.0454140170770822E-2</v>
          </cell>
          <cell r="S434">
            <v>1.2768396237449284E-2</v>
          </cell>
          <cell r="T434">
            <v>1.2854641055267934E-2</v>
          </cell>
          <cell r="U434">
            <v>1.2284492632379624E-2</v>
          </cell>
          <cell r="V434">
            <v>1.5018078985812082E-2</v>
          </cell>
          <cell r="W434">
            <v>1.3043629755503975E-2</v>
          </cell>
          <cell r="X434">
            <v>1.0667894780784323E-2</v>
          </cell>
          <cell r="Y434">
            <v>1.057048868297367E-2</v>
          </cell>
          <cell r="Z434">
            <v>1.0765744127173115E-2</v>
          </cell>
          <cell r="AA434">
            <v>1.1438544190966347E-2</v>
          </cell>
          <cell r="AB434">
            <v>1.1056023089342611E-2</v>
          </cell>
          <cell r="AC434">
            <v>1.0646500445913726E-2</v>
          </cell>
          <cell r="AD434">
            <v>1.023162854916052E-2</v>
          </cell>
          <cell r="AE434">
            <v>9.9169802462807585E-3</v>
          </cell>
          <cell r="AF434">
            <v>1.0892678875755131E-2</v>
          </cell>
          <cell r="AG434">
            <v>1.1580879187382685E-2</v>
          </cell>
          <cell r="AH434">
            <v>1.2296024965871791E-2</v>
          </cell>
          <cell r="AI434">
            <v>1.180451593550493E-2</v>
          </cell>
          <cell r="AJ434">
            <v>8.4790278296836569E-3</v>
          </cell>
          <cell r="AK434">
            <v>1.0592396073742833E-2</v>
          </cell>
          <cell r="AL434">
            <v>1.0691792391248268E-2</v>
          </cell>
          <cell r="AM434">
            <v>1.1199078645887673E-2</v>
          </cell>
          <cell r="AN434">
            <v>1.0631200394831819E-2</v>
          </cell>
          <cell r="AO434">
            <v>1.2694512345368494E-2</v>
          </cell>
          <cell r="AP434">
            <v>9.4108070832385777E-3</v>
          </cell>
          <cell r="AQ434">
            <v>9.6036434853576935E-3</v>
          </cell>
          <cell r="AR434">
            <v>1.0876777934854736E-2</v>
          </cell>
        </row>
        <row r="435">
          <cell r="C435" t="str">
            <v>Lrg Van1</v>
          </cell>
          <cell r="D435" t="str">
            <v>MP$/unit</v>
          </cell>
          <cell r="E435">
            <v>2159</v>
          </cell>
          <cell r="F435">
            <v>1700</v>
          </cell>
          <cell r="G435">
            <v>1128</v>
          </cell>
          <cell r="H435">
            <v>1043</v>
          </cell>
          <cell r="I435">
            <v>1568</v>
          </cell>
          <cell r="J435">
            <v>1259</v>
          </cell>
          <cell r="K435">
            <v>1559</v>
          </cell>
          <cell r="L435">
            <v>1575</v>
          </cell>
          <cell r="M435">
            <v>1603</v>
          </cell>
          <cell r="N435">
            <v>1053</v>
          </cell>
          <cell r="O435">
            <v>932</v>
          </cell>
          <cell r="P435">
            <v>932</v>
          </cell>
          <cell r="Q435">
            <v>1057</v>
          </cell>
          <cell r="R435">
            <v>948</v>
          </cell>
          <cell r="S435">
            <v>1132</v>
          </cell>
          <cell r="T435">
            <v>1462</v>
          </cell>
          <cell r="U435">
            <v>1597</v>
          </cell>
          <cell r="V435">
            <v>1556</v>
          </cell>
          <cell r="W435">
            <v>2077</v>
          </cell>
          <cell r="X435">
            <v>2213</v>
          </cell>
          <cell r="Y435">
            <v>1755</v>
          </cell>
          <cell r="Z435">
            <v>1779</v>
          </cell>
          <cell r="AA435">
            <v>1737</v>
          </cell>
          <cell r="AB435">
            <v>1562</v>
          </cell>
          <cell r="AC435">
            <v>1159</v>
          </cell>
          <cell r="AD435">
            <v>502</v>
          </cell>
          <cell r="AE435">
            <v>952</v>
          </cell>
          <cell r="AF435">
            <v>1402</v>
          </cell>
          <cell r="AG435">
            <v>1544</v>
          </cell>
          <cell r="AH435">
            <v>1708</v>
          </cell>
          <cell r="AI435">
            <v>1862</v>
          </cell>
          <cell r="AJ435">
            <v>2424</v>
          </cell>
          <cell r="AK435">
            <v>2117</v>
          </cell>
          <cell r="AL435">
            <v>1838</v>
          </cell>
          <cell r="AM435">
            <v>1705</v>
          </cell>
          <cell r="AN435">
            <v>1434</v>
          </cell>
          <cell r="AO435">
            <v>974</v>
          </cell>
          <cell r="AP435">
            <v>949</v>
          </cell>
          <cell r="AQ435">
            <v>1134</v>
          </cell>
          <cell r="AR435">
            <v>1460</v>
          </cell>
        </row>
        <row r="437">
          <cell r="B437" t="str">
            <v>Ford Escape</v>
          </cell>
          <cell r="C437" t="str">
            <v>Mid SUV</v>
          </cell>
          <cell r="D437" t="str">
            <v>Sales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903</v>
          </cell>
          <cell r="AK437">
            <v>7582</v>
          </cell>
          <cell r="AL437">
            <v>9818</v>
          </cell>
          <cell r="AM437">
            <v>13000</v>
          </cell>
          <cell r="AN437">
            <v>11332</v>
          </cell>
          <cell r="AO437">
            <v>12228</v>
          </cell>
          <cell r="AP437">
            <v>13525</v>
          </cell>
          <cell r="AQ437">
            <v>16232</v>
          </cell>
          <cell r="AR437">
            <v>14025</v>
          </cell>
        </row>
        <row r="438">
          <cell r="D438" t="str">
            <v>Share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5.8487221222246904E-4</v>
          </cell>
          <cell r="AK438">
            <v>5.130089238653348E-3</v>
          </cell>
          <cell r="AL438">
            <v>7.3412139098731032E-3</v>
          </cell>
          <cell r="AM438">
            <v>1.0514047981262349E-2</v>
          </cell>
          <cell r="AN438">
            <v>9.1087829180579293E-3</v>
          </cell>
          <cell r="AO438">
            <v>1.0425716768027803E-2</v>
          </cell>
          <cell r="AP438">
            <v>9.9539505592243505E-3</v>
          </cell>
          <cell r="AQ438">
            <v>1.0143567221130016E-2</v>
          </cell>
          <cell r="AR438">
            <v>1.0375216658936114E-2</v>
          </cell>
        </row>
        <row r="439">
          <cell r="C439" t="str">
            <v>Mid SUV1</v>
          </cell>
          <cell r="D439" t="str">
            <v>MP$/unit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1133</v>
          </cell>
          <cell r="AN439">
            <v>599</v>
          </cell>
          <cell r="AO439">
            <v>225</v>
          </cell>
          <cell r="AP439">
            <v>347</v>
          </cell>
          <cell r="AQ439">
            <v>542</v>
          </cell>
          <cell r="AR439">
            <v>533</v>
          </cell>
        </row>
        <row r="441">
          <cell r="B441" t="str">
            <v xml:space="preserve">Ford Excursion  .  .  .  .  .  .  .  .  .  .  .  .  .  .  .  </v>
          </cell>
          <cell r="C441" t="str">
            <v>Large SUV</v>
          </cell>
          <cell r="D441" t="str">
            <v>Sal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118</v>
          </cell>
          <cell r="X441">
            <v>574</v>
          </cell>
          <cell r="Y441">
            <v>3874</v>
          </cell>
          <cell r="Z441">
            <v>4373</v>
          </cell>
          <cell r="AA441">
            <v>4572</v>
          </cell>
          <cell r="AB441">
            <v>4804</v>
          </cell>
          <cell r="AC441">
            <v>3674</v>
          </cell>
          <cell r="AD441">
            <v>4188</v>
          </cell>
          <cell r="AE441">
            <v>4202</v>
          </cell>
          <cell r="AF441">
            <v>3774</v>
          </cell>
          <cell r="AG441">
            <v>4299</v>
          </cell>
          <cell r="AH441">
            <v>4406</v>
          </cell>
          <cell r="AI441">
            <v>4199</v>
          </cell>
          <cell r="AJ441">
            <v>4978</v>
          </cell>
          <cell r="AK441">
            <v>5270</v>
          </cell>
          <cell r="AL441">
            <v>4845</v>
          </cell>
          <cell r="AM441">
            <v>4317</v>
          </cell>
          <cell r="AN441">
            <v>2634</v>
          </cell>
          <cell r="AO441">
            <v>2446</v>
          </cell>
          <cell r="AP441">
            <v>2792</v>
          </cell>
          <cell r="AQ441">
            <v>3378</v>
          </cell>
          <cell r="AR441">
            <v>2571</v>
          </cell>
        </row>
        <row r="442">
          <cell r="D442" t="str">
            <v>Share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7.9068545728422327E-5</v>
          </cell>
          <cell r="X442">
            <v>3.8647889448183549E-4</v>
          </cell>
          <cell r="Y442">
            <v>2.7596248505856189E-3</v>
          </cell>
          <cell r="Z442">
            <v>3.2219134319824826E-3</v>
          </cell>
          <cell r="AA442">
            <v>3.5717131567475848E-3</v>
          </cell>
          <cell r="AB442">
            <v>3.4319678806669618E-3</v>
          </cell>
          <cell r="AC442">
            <v>3.0394935611381636E-3</v>
          </cell>
          <cell r="AD442">
            <v>2.7826521438979322E-3</v>
          </cell>
          <cell r="AE442">
            <v>2.5162219065800219E-3</v>
          </cell>
          <cell r="AF442">
            <v>2.5133877523294125E-3</v>
          </cell>
          <cell r="AG442">
            <v>2.6439829860094616E-3</v>
          </cell>
          <cell r="AH442">
            <v>2.717919329736172E-3</v>
          </cell>
          <cell r="AI442">
            <v>2.9224198109300869E-3</v>
          </cell>
          <cell r="AJ442">
            <v>3.2242457059174431E-3</v>
          </cell>
          <cell r="AK442">
            <v>3.5657570941312511E-3</v>
          </cell>
          <cell r="AL442">
            <v>3.6227522299180264E-3</v>
          </cell>
          <cell r="AM442">
            <v>3.4914727027007355E-3</v>
          </cell>
          <cell r="AN442">
            <v>2.1172373990614706E-3</v>
          </cell>
          <cell r="AO442">
            <v>2.0854843976607787E-3</v>
          </cell>
          <cell r="AP442">
            <v>2.0548192208025423E-3</v>
          </cell>
          <cell r="AQ442">
            <v>2.1109518280542873E-3</v>
          </cell>
          <cell r="AR442">
            <v>1.9019381126648661E-3</v>
          </cell>
        </row>
        <row r="443">
          <cell r="C443" t="str">
            <v>Large SUV1</v>
          </cell>
          <cell r="D443" t="str">
            <v>MP$/unit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181</v>
          </cell>
          <cell r="AD443">
            <v>201</v>
          </cell>
          <cell r="AE443">
            <v>446</v>
          </cell>
          <cell r="AF443">
            <v>417</v>
          </cell>
          <cell r="AG443">
            <v>781</v>
          </cell>
          <cell r="AH443">
            <v>1375</v>
          </cell>
          <cell r="AI443">
            <v>1433</v>
          </cell>
          <cell r="AJ443">
            <v>1288</v>
          </cell>
          <cell r="AK443">
            <v>1201</v>
          </cell>
          <cell r="AL443">
            <v>909</v>
          </cell>
          <cell r="AM443">
            <v>990</v>
          </cell>
          <cell r="AN443">
            <v>937</v>
          </cell>
          <cell r="AO443">
            <v>2155</v>
          </cell>
          <cell r="AP443">
            <v>1832</v>
          </cell>
          <cell r="AQ443">
            <v>2452</v>
          </cell>
          <cell r="AR443">
            <v>2615</v>
          </cell>
        </row>
        <row r="445">
          <cell r="B445" t="str">
            <v xml:space="preserve">Ford Expedition / Bronco  .  .  .  .  .  .  .  .  .  .  </v>
          </cell>
          <cell r="C445" t="str">
            <v>Large SUV</v>
          </cell>
          <cell r="D445" t="str">
            <v>Sales</v>
          </cell>
          <cell r="E445">
            <v>14235</v>
          </cell>
          <cell r="F445">
            <v>15289</v>
          </cell>
          <cell r="G445">
            <v>16673</v>
          </cell>
          <cell r="H445">
            <v>16404</v>
          </cell>
          <cell r="I445">
            <v>16179</v>
          </cell>
          <cell r="J445">
            <v>20783</v>
          </cell>
          <cell r="K445">
            <v>20271</v>
          </cell>
          <cell r="L445">
            <v>18940</v>
          </cell>
          <cell r="M445">
            <v>19531</v>
          </cell>
          <cell r="N445">
            <v>23825</v>
          </cell>
          <cell r="O445">
            <v>21282</v>
          </cell>
          <cell r="P445">
            <v>22291</v>
          </cell>
          <cell r="Q445">
            <v>16335</v>
          </cell>
          <cell r="R445">
            <v>17434</v>
          </cell>
          <cell r="S445">
            <v>20704</v>
          </cell>
          <cell r="T445">
            <v>18647</v>
          </cell>
          <cell r="U445">
            <v>20081</v>
          </cell>
          <cell r="V445">
            <v>19251</v>
          </cell>
          <cell r="W445">
            <v>19597</v>
          </cell>
          <cell r="X445">
            <v>21829</v>
          </cell>
          <cell r="Y445">
            <v>21435</v>
          </cell>
          <cell r="Z445">
            <v>19607</v>
          </cell>
          <cell r="AA445">
            <v>18605</v>
          </cell>
          <cell r="AB445">
            <v>19600</v>
          </cell>
          <cell r="AC445">
            <v>14232</v>
          </cell>
          <cell r="AD445">
            <v>17451</v>
          </cell>
          <cell r="AE445">
            <v>18534</v>
          </cell>
          <cell r="AF445">
            <v>15537</v>
          </cell>
          <cell r="AG445">
            <v>20362</v>
          </cell>
          <cell r="AH445">
            <v>21361</v>
          </cell>
          <cell r="AI445">
            <v>17861</v>
          </cell>
          <cell r="AJ445">
            <v>18105</v>
          </cell>
          <cell r="AK445">
            <v>18951</v>
          </cell>
          <cell r="AL445">
            <v>21417</v>
          </cell>
          <cell r="AM445">
            <v>17426</v>
          </cell>
          <cell r="AN445">
            <v>12246</v>
          </cell>
          <cell r="AO445">
            <v>12266</v>
          </cell>
          <cell r="AP445">
            <v>15228</v>
          </cell>
          <cell r="AQ445">
            <v>18847</v>
          </cell>
          <cell r="AR445">
            <v>14127</v>
          </cell>
        </row>
        <row r="446">
          <cell r="D446" t="str">
            <v>Share</v>
          </cell>
          <cell r="E446">
            <v>1.3957770757220095E-2</v>
          </cell>
          <cell r="F446">
            <v>1.3337881362733842E-2</v>
          </cell>
          <cell r="G446">
            <v>1.2147303448718023E-2</v>
          </cell>
          <cell r="H446">
            <v>1.2080231471492082E-2</v>
          </cell>
          <cell r="I446">
            <v>1.0694080810738103E-2</v>
          </cell>
          <cell r="J446">
            <v>1.320414873171429E-2</v>
          </cell>
          <cell r="K446">
            <v>1.6417713409621584E-2</v>
          </cell>
          <cell r="L446">
            <v>1.5359251597354056E-2</v>
          </cell>
          <cell r="M446">
            <v>1.5230132440002745E-2</v>
          </cell>
          <cell r="N446">
            <v>1.7348987350713146E-2</v>
          </cell>
          <cell r="O446">
            <v>1.8577618866382907E-2</v>
          </cell>
          <cell r="P446">
            <v>1.663507462686567E-2</v>
          </cell>
          <cell r="Q446">
            <v>1.4910768157865191E-2</v>
          </cell>
          <cell r="R446">
            <v>1.3493557395218665E-2</v>
          </cell>
          <cell r="S446">
            <v>1.3453276117055978E-2</v>
          </cell>
          <cell r="T446">
            <v>1.3226314173016673E-2</v>
          </cell>
          <cell r="U446">
            <v>1.2602681953142699E-2</v>
          </cell>
          <cell r="V446">
            <v>1.1962143181590813E-2</v>
          </cell>
          <cell r="W446">
            <v>1.3131409242710952E-2</v>
          </cell>
          <cell r="X446">
            <v>1.4697644229344924E-2</v>
          </cell>
          <cell r="Y446">
            <v>1.5269116848813304E-2</v>
          </cell>
          <cell r="Z446">
            <v>1.4445931090985716E-2</v>
          </cell>
          <cell r="AA446">
            <v>1.4534497655574982E-2</v>
          </cell>
          <cell r="AB446">
            <v>1.4002200345768621E-2</v>
          </cell>
          <cell r="AC446">
            <v>1.1774107882993563E-2</v>
          </cell>
          <cell r="AD446">
            <v>1.1595048367517386E-2</v>
          </cell>
          <cell r="AE446">
            <v>1.1098442840683991E-2</v>
          </cell>
          <cell r="AF446">
            <v>1.0347245762570768E-2</v>
          </cell>
          <cell r="AG446">
            <v>1.2523094105867563E-2</v>
          </cell>
          <cell r="AH446">
            <v>1.3176912120402716E-2</v>
          </cell>
          <cell r="AI446">
            <v>1.2430897890693566E-2</v>
          </cell>
          <cell r="AJ446">
            <v>1.1726590700207977E-2</v>
          </cell>
          <cell r="AK446">
            <v>1.2822516639635927E-2</v>
          </cell>
          <cell r="AL446">
            <v>1.6014135089402345E-2</v>
          </cell>
          <cell r="AM446">
            <v>1.4093676932421362E-2</v>
          </cell>
          <cell r="AN446">
            <v>9.8434659031536708E-3</v>
          </cell>
          <cell r="AO446">
            <v>1.0458115953273554E-2</v>
          </cell>
          <cell r="AP446">
            <v>1.1207301967901545E-2</v>
          </cell>
          <cell r="AQ446">
            <v>1.1777711398264995E-2</v>
          </cell>
          <cell r="AR446">
            <v>1.0450672780092013E-2</v>
          </cell>
        </row>
        <row r="447">
          <cell r="C447" t="str">
            <v>Large SUV1</v>
          </cell>
          <cell r="D447" t="str">
            <v>MP$/unit</v>
          </cell>
          <cell r="E447">
            <v>238</v>
          </cell>
          <cell r="F447">
            <v>201</v>
          </cell>
          <cell r="G447">
            <v>357</v>
          </cell>
          <cell r="H447">
            <v>249</v>
          </cell>
          <cell r="I447">
            <v>112</v>
          </cell>
          <cell r="J447">
            <v>161</v>
          </cell>
          <cell r="K447">
            <v>783</v>
          </cell>
          <cell r="L447">
            <v>783</v>
          </cell>
          <cell r="M447">
            <v>239</v>
          </cell>
          <cell r="N447">
            <v>1</v>
          </cell>
          <cell r="O447">
            <v>0</v>
          </cell>
          <cell r="P447">
            <v>0</v>
          </cell>
          <cell r="Q447">
            <v>129</v>
          </cell>
          <cell r="R447">
            <v>129</v>
          </cell>
          <cell r="S447">
            <v>161</v>
          </cell>
          <cell r="T447">
            <v>411</v>
          </cell>
          <cell r="U447">
            <v>396</v>
          </cell>
          <cell r="V447">
            <v>300</v>
          </cell>
          <cell r="W447">
            <v>439</v>
          </cell>
          <cell r="X447">
            <v>441</v>
          </cell>
          <cell r="Y447">
            <v>872</v>
          </cell>
          <cell r="Z447">
            <v>442</v>
          </cell>
          <cell r="AA447">
            <v>445</v>
          </cell>
          <cell r="AB447">
            <v>369</v>
          </cell>
          <cell r="AC447">
            <v>419</v>
          </cell>
          <cell r="AD447">
            <v>720</v>
          </cell>
          <cell r="AE447">
            <v>1362</v>
          </cell>
          <cell r="AF447">
            <v>1628</v>
          </cell>
          <cell r="AG447">
            <v>1499</v>
          </cell>
          <cell r="AH447">
            <v>1929</v>
          </cell>
          <cell r="AI447">
            <v>2206</v>
          </cell>
          <cell r="AJ447">
            <v>2719</v>
          </cell>
          <cell r="AK447">
            <v>1432</v>
          </cell>
          <cell r="AL447">
            <v>1438</v>
          </cell>
          <cell r="AM447">
            <v>1547</v>
          </cell>
          <cell r="AN447">
            <v>1704</v>
          </cell>
          <cell r="AO447">
            <v>2062</v>
          </cell>
          <cell r="AP447">
            <v>2145</v>
          </cell>
          <cell r="AQ447">
            <v>2890</v>
          </cell>
          <cell r="AR447">
            <v>2831</v>
          </cell>
        </row>
        <row r="449">
          <cell r="B449" t="str">
            <v xml:space="preserve">Ford Explorer  .  .  .  .  .  .  .  .  .  .  .  .  .  .  .  . </v>
          </cell>
          <cell r="C449" t="str">
            <v>Mid SUV</v>
          </cell>
          <cell r="D449" t="str">
            <v>Sales</v>
          </cell>
          <cell r="E449">
            <v>27186</v>
          </cell>
          <cell r="F449">
            <v>27623</v>
          </cell>
          <cell r="G449">
            <v>34913</v>
          </cell>
          <cell r="H449">
            <v>31182</v>
          </cell>
          <cell r="I449">
            <v>36548</v>
          </cell>
          <cell r="J449">
            <v>41331</v>
          </cell>
          <cell r="K449">
            <v>35096</v>
          </cell>
          <cell r="L449">
            <v>35375</v>
          </cell>
          <cell r="M449">
            <v>41299</v>
          </cell>
          <cell r="N449">
            <v>41667</v>
          </cell>
          <cell r="O449">
            <v>38240</v>
          </cell>
          <cell r="P449">
            <v>41028</v>
          </cell>
          <cell r="Q449">
            <v>30304</v>
          </cell>
          <cell r="R449">
            <v>32026</v>
          </cell>
          <cell r="S449">
            <v>40019</v>
          </cell>
          <cell r="T449">
            <v>29938</v>
          </cell>
          <cell r="U449">
            <v>34905</v>
          </cell>
          <cell r="V449">
            <v>39233</v>
          </cell>
          <cell r="W449">
            <v>35771</v>
          </cell>
          <cell r="X449">
            <v>39000</v>
          </cell>
          <cell r="Y449">
            <v>37119</v>
          </cell>
          <cell r="Z449">
            <v>35436</v>
          </cell>
          <cell r="AA449">
            <v>37885</v>
          </cell>
          <cell r="AB449">
            <v>37136</v>
          </cell>
          <cell r="AC449">
            <v>30058</v>
          </cell>
          <cell r="AD449">
            <v>38289</v>
          </cell>
          <cell r="AE449">
            <v>46684</v>
          </cell>
          <cell r="AF449">
            <v>36164</v>
          </cell>
          <cell r="AG449">
            <v>44202</v>
          </cell>
          <cell r="AH449">
            <v>41800</v>
          </cell>
          <cell r="AI449">
            <v>39550</v>
          </cell>
          <cell r="AJ449">
            <v>40157</v>
          </cell>
          <cell r="AK449">
            <v>37510</v>
          </cell>
          <cell r="AL449">
            <v>29611</v>
          </cell>
          <cell r="AM449">
            <v>33430</v>
          </cell>
          <cell r="AN449">
            <v>27702</v>
          </cell>
          <cell r="AO449">
            <v>24194</v>
          </cell>
          <cell r="AP449">
            <v>26074</v>
          </cell>
          <cell r="AQ449">
            <v>36759</v>
          </cell>
          <cell r="AR449">
            <v>30503</v>
          </cell>
        </row>
        <row r="450">
          <cell r="D450" t="str">
            <v>Share</v>
          </cell>
          <cell r="E450">
            <v>2.6656547650564487E-2</v>
          </cell>
          <cell r="F450">
            <v>2.4097867544168809E-2</v>
          </cell>
          <cell r="G450">
            <v>2.5436262538540897E-2</v>
          </cell>
          <cell r="H450">
            <v>2.2963044241896251E-2</v>
          </cell>
          <cell r="I450">
            <v>2.415768993577206E-2</v>
          </cell>
          <cell r="J450">
            <v>2.6258993948442638E-2</v>
          </cell>
          <cell r="K450">
            <v>2.8424649490606243E-2</v>
          </cell>
          <cell r="L450">
            <v>2.8687092146589217E-2</v>
          </cell>
          <cell r="M450">
            <v>3.2204661289215779E-2</v>
          </cell>
          <cell r="N450">
            <v>3.0341248937761373E-2</v>
          </cell>
          <cell r="O450">
            <v>3.338070413732179E-2</v>
          </cell>
          <cell r="P450">
            <v>3.0617910447761194E-2</v>
          </cell>
          <cell r="Q450">
            <v>2.7661825421239468E-2</v>
          </cell>
          <cell r="R450">
            <v>2.4787465248323561E-2</v>
          </cell>
          <cell r="S450">
            <v>2.6003992316869357E-2</v>
          </cell>
          <cell r="T450">
            <v>2.1235018700690361E-2</v>
          </cell>
          <cell r="U450">
            <v>2.1906110929457993E-2</v>
          </cell>
          <cell r="V450">
            <v>2.4378513502849329E-2</v>
          </cell>
          <cell r="W450">
            <v>2.3969160586876228E-2</v>
          </cell>
          <cell r="X450">
            <v>2.625901896305154E-2</v>
          </cell>
          <cell r="Y450">
            <v>2.6441537126713367E-2</v>
          </cell>
          <cell r="Z450">
            <v>2.610832937931197E-2</v>
          </cell>
          <cell r="AA450">
            <v>2.9596315166968996E-2</v>
          </cell>
          <cell r="AB450">
            <v>2.6529883267370588E-2</v>
          </cell>
          <cell r="AC450">
            <v>2.4866929085653491E-2</v>
          </cell>
          <cell r="AD450">
            <v>2.5440536756854804E-2</v>
          </cell>
          <cell r="AE450">
            <v>2.7955093642737208E-2</v>
          </cell>
          <cell r="AF450">
            <v>2.4084301715750097E-2</v>
          </cell>
          <cell r="AG450">
            <v>2.718523748490119E-2</v>
          </cell>
          <cell r="AH450">
            <v>2.5785072170443027E-2</v>
          </cell>
          <cell r="AI450">
            <v>2.7526007030789456E-2</v>
          </cell>
          <cell r="AJ450">
            <v>2.6009649419953144E-2</v>
          </cell>
          <cell r="AK450">
            <v>2.5379800493522432E-2</v>
          </cell>
          <cell r="AL450">
            <v>2.2141035351930377E-2</v>
          </cell>
          <cell r="AM450">
            <v>2.7037278770276948E-2</v>
          </cell>
          <cell r="AN450">
            <v>2.2267164171906172E-2</v>
          </cell>
          <cell r="AO450">
            <v>2.0628049679887524E-2</v>
          </cell>
          <cell r="AP450">
            <v>1.9189597551291362E-2</v>
          </cell>
          <cell r="AQ450">
            <v>2.2971130327841191E-2</v>
          </cell>
          <cell r="AR450">
            <v>2.2565079055082229E-2</v>
          </cell>
        </row>
        <row r="451">
          <cell r="C451" t="str">
            <v>Mid SUV1</v>
          </cell>
          <cell r="D451" t="str">
            <v>MP$/unit</v>
          </cell>
          <cell r="E451">
            <v>1629</v>
          </cell>
          <cell r="F451">
            <v>1340</v>
          </cell>
          <cell r="G451">
            <v>1160</v>
          </cell>
          <cell r="H451">
            <v>1157</v>
          </cell>
          <cell r="I451">
            <v>2012</v>
          </cell>
          <cell r="J451">
            <v>2134</v>
          </cell>
          <cell r="K451">
            <v>2361</v>
          </cell>
          <cell r="L451">
            <v>1854</v>
          </cell>
          <cell r="M451">
            <v>2002</v>
          </cell>
          <cell r="N451">
            <v>2522</v>
          </cell>
          <cell r="O451">
            <v>2366</v>
          </cell>
          <cell r="P451">
            <v>2274</v>
          </cell>
          <cell r="Q451">
            <v>2092</v>
          </cell>
          <cell r="R451">
            <v>1795</v>
          </cell>
          <cell r="S451">
            <v>1607</v>
          </cell>
          <cell r="T451">
            <v>1626</v>
          </cell>
          <cell r="U451">
            <v>1918</v>
          </cell>
          <cell r="V451">
            <v>1682</v>
          </cell>
          <cell r="W451">
            <v>2143</v>
          </cell>
          <cell r="X451">
            <v>2270</v>
          </cell>
          <cell r="Y451">
            <v>2192</v>
          </cell>
          <cell r="Z451">
            <v>1507</v>
          </cell>
          <cell r="AA451">
            <v>1444</v>
          </cell>
          <cell r="AB451">
            <v>1777</v>
          </cell>
          <cell r="AC451">
            <v>1818</v>
          </cell>
          <cell r="AD451">
            <v>1865</v>
          </cell>
          <cell r="AE451">
            <v>1905</v>
          </cell>
          <cell r="AF451">
            <v>1226</v>
          </cell>
          <cell r="AG451">
            <v>1470</v>
          </cell>
          <cell r="AH451">
            <v>1541</v>
          </cell>
          <cell r="AI451">
            <v>1341</v>
          </cell>
          <cell r="AJ451">
            <v>1466</v>
          </cell>
          <cell r="AK451">
            <v>1587</v>
          </cell>
          <cell r="AL451">
            <v>1463</v>
          </cell>
          <cell r="AM451">
            <v>1709</v>
          </cell>
          <cell r="AN451">
            <v>2072</v>
          </cell>
          <cell r="AO451">
            <v>1908</v>
          </cell>
          <cell r="AP451">
            <v>2148</v>
          </cell>
          <cell r="AQ451">
            <v>2416</v>
          </cell>
          <cell r="AR451">
            <v>2490</v>
          </cell>
        </row>
        <row r="453">
          <cell r="B453" t="str">
            <v xml:space="preserve">Ford F-Series  .  .  .  .  .  .  .  .  .  .  .  .  .  .  .  . </v>
          </cell>
          <cell r="C453" t="str">
            <v>Lrg PU</v>
          </cell>
          <cell r="D453" t="str">
            <v>Sales</v>
          </cell>
          <cell r="E453">
            <v>51467</v>
          </cell>
          <cell r="F453">
            <v>53547</v>
          </cell>
          <cell r="G453">
            <v>72191</v>
          </cell>
          <cell r="H453">
            <v>71343</v>
          </cell>
          <cell r="I453">
            <v>73125</v>
          </cell>
          <cell r="J453">
            <v>81367</v>
          </cell>
          <cell r="K453">
            <v>81133</v>
          </cell>
          <cell r="L453">
            <v>69705</v>
          </cell>
          <cell r="M453">
            <v>69671</v>
          </cell>
          <cell r="N453">
            <v>77578</v>
          </cell>
          <cell r="O453">
            <v>66478</v>
          </cell>
          <cell r="P453">
            <v>69024</v>
          </cell>
          <cell r="Q453">
            <v>60257</v>
          </cell>
          <cell r="R453">
            <v>67967</v>
          </cell>
          <cell r="S453">
            <v>85686</v>
          </cell>
          <cell r="T453">
            <v>75463</v>
          </cell>
          <cell r="U453">
            <v>79303</v>
          </cell>
          <cell r="V453">
            <v>81275</v>
          </cell>
          <cell r="W453">
            <v>70374</v>
          </cell>
          <cell r="X453">
            <v>64416</v>
          </cell>
          <cell r="Y453">
            <v>69620</v>
          </cell>
          <cell r="Z453">
            <v>73346</v>
          </cell>
          <cell r="AA453">
            <v>71956</v>
          </cell>
          <cell r="AB453">
            <v>69338</v>
          </cell>
          <cell r="AC453">
            <v>59428</v>
          </cell>
          <cell r="AD453">
            <v>71820</v>
          </cell>
          <cell r="AE453">
            <v>90522</v>
          </cell>
          <cell r="AF453">
            <v>80448</v>
          </cell>
          <cell r="AG453">
            <v>85506</v>
          </cell>
          <cell r="AH453">
            <v>84625</v>
          </cell>
          <cell r="AI453">
            <v>68212</v>
          </cell>
          <cell r="AJ453">
            <v>71183</v>
          </cell>
          <cell r="AK453">
            <v>71056</v>
          </cell>
          <cell r="AL453">
            <v>65225</v>
          </cell>
          <cell r="AM453">
            <v>66341</v>
          </cell>
          <cell r="AN453">
            <v>62350</v>
          </cell>
          <cell r="AO453">
            <v>59041</v>
          </cell>
          <cell r="AP453">
            <v>63220</v>
          </cell>
          <cell r="AQ453">
            <v>82227</v>
          </cell>
          <cell r="AR453">
            <v>64870</v>
          </cell>
        </row>
        <row r="454">
          <cell r="D454" t="str">
            <v>Share</v>
          </cell>
          <cell r="E454">
            <v>5.046467071035101E-2</v>
          </cell>
          <cell r="F454">
            <v>4.671355440711028E-2</v>
          </cell>
          <cell r="G454">
            <v>5.2595572678366391E-2</v>
          </cell>
          <cell r="H454">
            <v>5.2538402454929266E-2</v>
          </cell>
          <cell r="I454">
            <v>4.8334548444602492E-2</v>
          </cell>
          <cell r="J454">
            <v>5.1695230229196781E-2</v>
          </cell>
          <cell r="K454">
            <v>6.5710539295684878E-2</v>
          </cell>
          <cell r="L454">
            <v>5.6526749344961165E-2</v>
          </cell>
          <cell r="M454">
            <v>5.4328941540496195E-2</v>
          </cell>
          <cell r="N454">
            <v>5.6491069913688331E-2</v>
          </cell>
          <cell r="O454">
            <v>5.803039878767987E-2</v>
          </cell>
          <cell r="P454">
            <v>5.1510447761194032E-2</v>
          </cell>
          <cell r="Q454">
            <v>5.5003254171318197E-2</v>
          </cell>
          <cell r="R454">
            <v>5.260505996792629E-2</v>
          </cell>
          <cell r="S454">
            <v>5.5678005089164345E-2</v>
          </cell>
          <cell r="T454">
            <v>5.3525894054719643E-2</v>
          </cell>
          <cell r="U454">
            <v>4.9769956024604128E-2</v>
          </cell>
          <cell r="V454">
            <v>5.0502477122424463E-2</v>
          </cell>
          <cell r="W454">
            <v>4.7155676585525365E-2</v>
          </cell>
          <cell r="X454">
            <v>4.337181962881867E-2</v>
          </cell>
          <cell r="Y454">
            <v>4.959346466127279E-2</v>
          </cell>
          <cell r="Z454">
            <v>5.4039438047607399E-2</v>
          </cell>
          <cell r="AA454">
            <v>5.6213077844910156E-2</v>
          </cell>
          <cell r="AB454">
            <v>4.9534926917086969E-2</v>
          </cell>
          <cell r="AC454">
            <v>4.9164677014512465E-2</v>
          </cell>
          <cell r="AD454">
            <v>4.7719693642490325E-2</v>
          </cell>
          <cell r="AE454">
            <v>5.4205958930851207E-2</v>
          </cell>
          <cell r="AF454">
            <v>5.357631634854175E-2</v>
          </cell>
          <cell r="AG454">
            <v>5.2588138916428245E-2</v>
          </cell>
          <cell r="AH454">
            <v>5.2202433790041657E-2</v>
          </cell>
          <cell r="AI454">
            <v>4.7474184363696853E-2</v>
          </cell>
          <cell r="AJ454">
            <v>4.6105159116978975E-2</v>
          </cell>
          <cell r="AK454">
            <v>4.807750210257878E-2</v>
          </cell>
          <cell r="AL454">
            <v>4.8770694364582715E-2</v>
          </cell>
          <cell r="AM454">
            <v>5.3654804394225035E-2</v>
          </cell>
          <cell r="AN454">
            <v>5.0117597506257668E-2</v>
          </cell>
          <cell r="AO454">
            <v>5.0338955160380228E-2</v>
          </cell>
          <cell r="AP454">
            <v>4.652781917590857E-2</v>
          </cell>
          <cell r="AQ454">
            <v>5.1384616922859644E-2</v>
          </cell>
          <cell r="AR454">
            <v>4.7988613523364393E-2</v>
          </cell>
        </row>
        <row r="455">
          <cell r="C455" t="str">
            <v>Lrg PU1</v>
          </cell>
          <cell r="D455" t="str">
            <v>MP$/unit</v>
          </cell>
          <cell r="E455">
            <v>861</v>
          </cell>
          <cell r="F455">
            <v>807</v>
          </cell>
          <cell r="G455">
            <v>675</v>
          </cell>
          <cell r="H455">
            <v>1327</v>
          </cell>
          <cell r="I455">
            <v>1481</v>
          </cell>
          <cell r="J455">
            <v>1803</v>
          </cell>
          <cell r="K455">
            <v>1435</v>
          </cell>
          <cell r="L455">
            <v>973</v>
          </cell>
          <cell r="M455">
            <v>1098</v>
          </cell>
          <cell r="N455">
            <v>691</v>
          </cell>
          <cell r="O455">
            <v>829</v>
          </cell>
          <cell r="P455">
            <v>956</v>
          </cell>
          <cell r="Q455">
            <v>934</v>
          </cell>
          <cell r="R455">
            <v>620</v>
          </cell>
          <cell r="S455">
            <v>822</v>
          </cell>
          <cell r="T455">
            <v>2164</v>
          </cell>
          <cell r="U455">
            <v>1762</v>
          </cell>
          <cell r="V455">
            <v>1840</v>
          </cell>
          <cell r="W455">
            <v>1696</v>
          </cell>
          <cell r="X455">
            <v>1401</v>
          </cell>
          <cell r="Y455">
            <v>1406</v>
          </cell>
          <cell r="Z455">
            <v>1481</v>
          </cell>
          <cell r="AA455">
            <v>1018</v>
          </cell>
          <cell r="AB455">
            <v>1433</v>
          </cell>
          <cell r="AC455">
            <v>1475</v>
          </cell>
          <cell r="AD455">
            <v>1150</v>
          </cell>
          <cell r="AE455">
            <v>1365</v>
          </cell>
          <cell r="AF455">
            <v>1406</v>
          </cell>
          <cell r="AG455">
            <v>1519</v>
          </cell>
          <cell r="AH455">
            <v>1451</v>
          </cell>
          <cell r="AI455">
            <v>1124</v>
          </cell>
          <cell r="AJ455">
            <v>1283</v>
          </cell>
          <cell r="AK455">
            <v>1640</v>
          </cell>
          <cell r="AL455">
            <v>1031</v>
          </cell>
          <cell r="AM455">
            <v>1463</v>
          </cell>
          <cell r="AN455">
            <v>1540</v>
          </cell>
          <cell r="AO455">
            <v>1587</v>
          </cell>
          <cell r="AP455">
            <v>1658</v>
          </cell>
          <cell r="AQ455">
            <v>1781</v>
          </cell>
          <cell r="AR455">
            <v>1896</v>
          </cell>
        </row>
        <row r="457">
          <cell r="B457" t="str">
            <v xml:space="preserve">Ford Ranger Pickup .  .  .  .  .  .  .  .  .  .  .  .  . </v>
          </cell>
          <cell r="C457" t="str">
            <v>Small PU</v>
          </cell>
          <cell r="D457" t="str">
            <v>Sales</v>
          </cell>
          <cell r="E457">
            <v>20913</v>
          </cell>
          <cell r="F457">
            <v>23014</v>
          </cell>
          <cell r="G457">
            <v>26147</v>
          </cell>
          <cell r="H457">
            <v>26687</v>
          </cell>
          <cell r="I457">
            <v>33443</v>
          </cell>
          <cell r="J457">
            <v>35886</v>
          </cell>
          <cell r="K457">
            <v>28056</v>
          </cell>
          <cell r="L457">
            <v>27573</v>
          </cell>
          <cell r="M457">
            <v>29092</v>
          </cell>
          <cell r="N457">
            <v>26644</v>
          </cell>
          <cell r="O457">
            <v>24618</v>
          </cell>
          <cell r="P457">
            <v>26063</v>
          </cell>
          <cell r="Q457">
            <v>26863</v>
          </cell>
          <cell r="R457">
            <v>33648</v>
          </cell>
          <cell r="S457">
            <v>45391</v>
          </cell>
          <cell r="T457">
            <v>33655</v>
          </cell>
          <cell r="U457">
            <v>38070</v>
          </cell>
          <cell r="V457">
            <v>38449</v>
          </cell>
          <cell r="W457">
            <v>28457</v>
          </cell>
          <cell r="X457">
            <v>25789</v>
          </cell>
          <cell r="Y457">
            <v>20531</v>
          </cell>
          <cell r="Z457">
            <v>18282</v>
          </cell>
          <cell r="AA457">
            <v>19806</v>
          </cell>
          <cell r="AB457">
            <v>19417</v>
          </cell>
          <cell r="AC457">
            <v>21150</v>
          </cell>
          <cell r="AD457">
            <v>31328</v>
          </cell>
          <cell r="AE457">
            <v>43026</v>
          </cell>
          <cell r="AF457">
            <v>30278</v>
          </cell>
          <cell r="AG457">
            <v>33739</v>
          </cell>
          <cell r="AH457">
            <v>32116</v>
          </cell>
          <cell r="AI457">
            <v>28963</v>
          </cell>
          <cell r="AJ457">
            <v>29406</v>
          </cell>
          <cell r="AK457">
            <v>25852</v>
          </cell>
          <cell r="AL457">
            <v>19103</v>
          </cell>
          <cell r="AM457">
            <v>17621</v>
          </cell>
          <cell r="AN457">
            <v>17543</v>
          </cell>
          <cell r="AO457">
            <v>18557</v>
          </cell>
          <cell r="AP457">
            <v>20099</v>
          </cell>
          <cell r="AQ457">
            <v>31324</v>
          </cell>
          <cell r="AR457">
            <v>26491</v>
          </cell>
        </row>
        <row r="458">
          <cell r="D458" t="str">
            <v>Share</v>
          </cell>
          <cell r="E458">
            <v>2.0505715479153062E-2</v>
          </cell>
          <cell r="F458">
            <v>2.0077048968667452E-2</v>
          </cell>
          <cell r="G458">
            <v>1.9049693712806941E-2</v>
          </cell>
          <cell r="H458">
            <v>1.9652836947068351E-2</v>
          </cell>
          <cell r="I458">
            <v>2.2105330647970479E-2</v>
          </cell>
          <cell r="J458">
            <v>2.2799599739513017E-2</v>
          </cell>
          <cell r="K458">
            <v>2.2722873435959901E-2</v>
          </cell>
          <cell r="L458">
            <v>2.2360118494923094E-2</v>
          </cell>
          <cell r="M458">
            <v>2.2685731040118777E-2</v>
          </cell>
          <cell r="N458">
            <v>1.94017384668374E-2</v>
          </cell>
          <cell r="O458">
            <v>2.1489701214764328E-2</v>
          </cell>
          <cell r="P458">
            <v>1.9449999999999999E-2</v>
          </cell>
          <cell r="Q458">
            <v>2.4520842670629484E-2</v>
          </cell>
          <cell r="R458">
            <v>2.6042859884955697E-2</v>
          </cell>
          <cell r="S458">
            <v>2.9494670412929285E-2</v>
          </cell>
          <cell r="T458">
            <v>2.3871486217240102E-2</v>
          </cell>
          <cell r="U458">
            <v>2.3892440712919804E-2</v>
          </cell>
          <cell r="V458">
            <v>2.3891353342111329E-2</v>
          </cell>
          <cell r="W458">
            <v>1.90682508965569E-2</v>
          </cell>
          <cell r="X458">
            <v>1.7363944616362467E-2</v>
          </cell>
          <cell r="Y458">
            <v>1.4625156894004477E-2</v>
          </cell>
          <cell r="Z458">
            <v>1.3469705319804195E-2</v>
          </cell>
          <cell r="AA458">
            <v>1.5472736391632253E-2</v>
          </cell>
          <cell r="AB458">
            <v>1.3871465516009658E-2</v>
          </cell>
          <cell r="AC458">
            <v>1.7497356782273318E-2</v>
          </cell>
          <cell r="AD458">
            <v>2.0815407441268963E-2</v>
          </cell>
          <cell r="AE458">
            <v>2.5764627261425994E-2</v>
          </cell>
          <cell r="AF458">
            <v>2.0164375825392142E-2</v>
          </cell>
          <cell r="AG458">
            <v>2.0750254004413403E-2</v>
          </cell>
          <cell r="AH458">
            <v>1.981132482837197E-2</v>
          </cell>
          <cell r="AI458">
            <v>2.0157667297920481E-2</v>
          </cell>
          <cell r="AJ458">
            <v>1.9046237289716418E-2</v>
          </cell>
          <cell r="AK458">
            <v>1.7491831574474592E-2</v>
          </cell>
          <cell r="AL458">
            <v>1.4283887687951302E-2</v>
          </cell>
          <cell r="AM458">
            <v>1.4251387652140296E-2</v>
          </cell>
          <cell r="AN458">
            <v>1.410125121174464E-2</v>
          </cell>
          <cell r="AO458">
            <v>1.5821886331721616E-2</v>
          </cell>
          <cell r="AP458">
            <v>1.4792196102761569E-2</v>
          </cell>
          <cell r="AQ458">
            <v>1.957473506867155E-2</v>
          </cell>
          <cell r="AR458">
            <v>1.9597138289616869E-2</v>
          </cell>
        </row>
        <row r="459">
          <cell r="C459" t="str">
            <v>Small PU1</v>
          </cell>
          <cell r="D459" t="str">
            <v>MP$/unit</v>
          </cell>
          <cell r="E459">
            <v>762</v>
          </cell>
          <cell r="F459">
            <v>660</v>
          </cell>
          <cell r="G459">
            <v>735</v>
          </cell>
          <cell r="H459">
            <v>995</v>
          </cell>
          <cell r="I459">
            <v>1573</v>
          </cell>
          <cell r="J459">
            <v>1165</v>
          </cell>
          <cell r="K459">
            <v>1264</v>
          </cell>
          <cell r="L459">
            <v>1356</v>
          </cell>
          <cell r="M459">
            <v>1170</v>
          </cell>
          <cell r="N459">
            <v>1157</v>
          </cell>
          <cell r="O459">
            <v>1125</v>
          </cell>
          <cell r="P459">
            <v>1621</v>
          </cell>
          <cell r="Q459">
            <v>1237</v>
          </cell>
          <cell r="R459">
            <v>1776</v>
          </cell>
          <cell r="S459">
            <v>2304</v>
          </cell>
          <cell r="T459">
            <v>2193</v>
          </cell>
          <cell r="U459">
            <v>2127</v>
          </cell>
          <cell r="V459">
            <v>2323</v>
          </cell>
          <cell r="W459">
            <v>2130</v>
          </cell>
          <cell r="X459">
            <v>2261</v>
          </cell>
          <cell r="Y459">
            <v>1858</v>
          </cell>
          <cell r="Z459">
            <v>1314</v>
          </cell>
          <cell r="AA459">
            <v>1376</v>
          </cell>
          <cell r="AB459">
            <v>1753</v>
          </cell>
          <cell r="AC459">
            <v>1592</v>
          </cell>
          <cell r="AD459">
            <v>1148</v>
          </cell>
          <cell r="AE459">
            <v>2059</v>
          </cell>
          <cell r="AF459">
            <v>1888</v>
          </cell>
          <cell r="AG459">
            <v>1959</v>
          </cell>
          <cell r="AH459">
            <v>1984</v>
          </cell>
          <cell r="AI459">
            <v>1381</v>
          </cell>
          <cell r="AJ459">
            <v>1421</v>
          </cell>
          <cell r="AK459">
            <v>2590</v>
          </cell>
          <cell r="AL459">
            <v>1290</v>
          </cell>
          <cell r="AM459">
            <v>1186</v>
          </cell>
          <cell r="AN459">
            <v>1140</v>
          </cell>
          <cell r="AO459">
            <v>1151</v>
          </cell>
          <cell r="AP459">
            <v>1162</v>
          </cell>
          <cell r="AQ459">
            <v>2360</v>
          </cell>
          <cell r="AR459">
            <v>2505</v>
          </cell>
        </row>
        <row r="461">
          <cell r="B461" t="str">
            <v xml:space="preserve">Ford Windstar Panel Van   .  .  .  .  .  .  .  .  . </v>
          </cell>
          <cell r="C461" t="str">
            <v>Minivan</v>
          </cell>
          <cell r="D461" t="str">
            <v>Sales</v>
          </cell>
          <cell r="E461">
            <v>198</v>
          </cell>
          <cell r="F461">
            <v>323</v>
          </cell>
          <cell r="G461">
            <v>863</v>
          </cell>
          <cell r="H461">
            <v>411</v>
          </cell>
          <cell r="I461">
            <v>596</v>
          </cell>
          <cell r="J461">
            <v>804</v>
          </cell>
          <cell r="K461">
            <v>256</v>
          </cell>
          <cell r="L461">
            <v>153</v>
          </cell>
          <cell r="M461">
            <v>106</v>
          </cell>
          <cell r="N461">
            <v>73</v>
          </cell>
          <cell r="O461">
            <v>212</v>
          </cell>
          <cell r="P461">
            <v>672</v>
          </cell>
          <cell r="Q461">
            <v>412</v>
          </cell>
          <cell r="R461">
            <v>501</v>
          </cell>
          <cell r="S461">
            <v>653</v>
          </cell>
          <cell r="T461">
            <v>680</v>
          </cell>
          <cell r="U461">
            <v>769</v>
          </cell>
          <cell r="V461">
            <v>506</v>
          </cell>
          <cell r="W461">
            <v>373</v>
          </cell>
          <cell r="X461">
            <v>160</v>
          </cell>
          <cell r="Y461">
            <v>238</v>
          </cell>
          <cell r="Z461">
            <v>256</v>
          </cell>
          <cell r="AA461">
            <v>367</v>
          </cell>
          <cell r="AB461">
            <v>345</v>
          </cell>
          <cell r="AC461">
            <v>303</v>
          </cell>
          <cell r="AD461">
            <v>386</v>
          </cell>
          <cell r="AE461">
            <v>601</v>
          </cell>
          <cell r="AF461">
            <v>574</v>
          </cell>
          <cell r="AG461">
            <v>593</v>
          </cell>
          <cell r="AH461">
            <v>357</v>
          </cell>
          <cell r="AI461">
            <v>230</v>
          </cell>
          <cell r="AJ461">
            <v>396</v>
          </cell>
          <cell r="AK461">
            <v>136</v>
          </cell>
          <cell r="AL461">
            <v>219</v>
          </cell>
          <cell r="AM461">
            <v>347</v>
          </cell>
          <cell r="AN461">
            <v>295</v>
          </cell>
          <cell r="AO461">
            <v>203</v>
          </cell>
          <cell r="AP461">
            <v>476</v>
          </cell>
          <cell r="AQ461">
            <v>849</v>
          </cell>
          <cell r="AR461">
            <v>461</v>
          </cell>
        </row>
        <row r="462">
          <cell r="D462" t="str">
            <v>Share</v>
          </cell>
          <cell r="E462">
            <v>1.9414391358830901E-4</v>
          </cell>
          <cell r="F462">
            <v>2.8178008242285508E-4</v>
          </cell>
          <cell r="G462">
            <v>6.2874844816431679E-4</v>
          </cell>
          <cell r="H462">
            <v>3.0266856466613299E-4</v>
          </cell>
          <cell r="I462">
            <v>3.939472256134439E-4</v>
          </cell>
          <cell r="J462">
            <v>5.1080862148382281E-4</v>
          </cell>
          <cell r="K462">
            <v>2.0733731107804872E-4</v>
          </cell>
          <cell r="L462">
            <v>1.2407420772941768E-4</v>
          </cell>
          <cell r="M462">
            <v>8.2658032801202747E-5</v>
          </cell>
          <cell r="N462">
            <v>5.315744287941489E-5</v>
          </cell>
          <cell r="O462">
            <v>1.8506038904582165E-4</v>
          </cell>
          <cell r="P462">
            <v>5.0149253731343287E-4</v>
          </cell>
          <cell r="Q462">
            <v>3.7607814392656615E-4</v>
          </cell>
          <cell r="R462">
            <v>3.877636947920472E-4</v>
          </cell>
          <cell r="S462">
            <v>4.2431362560073192E-4</v>
          </cell>
          <cell r="T462">
            <v>4.823238932617224E-4</v>
          </cell>
          <cell r="U462">
            <v>4.82618516108099E-4</v>
          </cell>
          <cell r="V462">
            <v>3.1441714455794254E-4</v>
          </cell>
          <cell r="W462">
            <v>2.4993701319238581E-4</v>
          </cell>
          <cell r="X462">
            <v>1.0772930856636529E-4</v>
          </cell>
          <cell r="Y462">
            <v>1.6953812969524454E-4</v>
          </cell>
          <cell r="Z462">
            <v>1.8861418673393906E-4</v>
          </cell>
          <cell r="AA462">
            <v>2.8670575864531139E-4</v>
          </cell>
          <cell r="AB462">
            <v>2.4646730200460074E-4</v>
          </cell>
          <cell r="AC462">
            <v>2.5067135248363191E-4</v>
          </cell>
          <cell r="AD462">
            <v>2.5647175920358209E-4</v>
          </cell>
          <cell r="AE462">
            <v>3.5988799758557668E-4</v>
          </cell>
          <cell r="AF462">
            <v>3.8226936137707542E-4</v>
          </cell>
          <cell r="AG462">
            <v>3.6470851609760659E-4</v>
          </cell>
          <cell r="AH462">
            <v>2.2022178863273113E-4</v>
          </cell>
          <cell r="AI462">
            <v>1.6007538854820671E-4</v>
          </cell>
          <cell r="AJ462">
            <v>2.5648881067563429E-4</v>
          </cell>
          <cell r="AK462">
            <v>9.2019537913064542E-5</v>
          </cell>
          <cell r="AL462">
            <v>1.6375288717276526E-4</v>
          </cell>
          <cell r="AM462">
            <v>2.8064420380754113E-4</v>
          </cell>
          <cell r="AN462">
            <v>2.3712415820923837E-4</v>
          </cell>
          <cell r="AO462">
            <v>1.730798580233598E-4</v>
          </cell>
          <cell r="AP462">
            <v>3.5032018234312686E-4</v>
          </cell>
          <cell r="AQ462">
            <v>5.3055005980405263E-4</v>
          </cell>
          <cell r="AR462">
            <v>3.4103207698891607E-4</v>
          </cell>
        </row>
        <row r="463">
          <cell r="C463" t="str">
            <v>Minivan1</v>
          </cell>
          <cell r="D463" t="str">
            <v>MP$/unit</v>
          </cell>
          <cell r="E463">
            <v>1399</v>
          </cell>
          <cell r="F463">
            <v>1391</v>
          </cell>
          <cell r="G463">
            <v>1482</v>
          </cell>
          <cell r="H463">
            <v>1431</v>
          </cell>
          <cell r="I463">
            <v>1192</v>
          </cell>
          <cell r="J463">
            <v>1556</v>
          </cell>
          <cell r="K463">
            <v>1751</v>
          </cell>
          <cell r="L463">
            <v>1530</v>
          </cell>
          <cell r="M463">
            <v>1381</v>
          </cell>
          <cell r="N463">
            <v>1619</v>
          </cell>
          <cell r="O463">
            <v>1484</v>
          </cell>
          <cell r="P463">
            <v>1345</v>
          </cell>
          <cell r="Q463">
            <v>1954</v>
          </cell>
          <cell r="R463">
            <v>1913</v>
          </cell>
          <cell r="S463">
            <v>1394</v>
          </cell>
          <cell r="T463">
            <v>1462</v>
          </cell>
          <cell r="U463">
            <v>1401</v>
          </cell>
          <cell r="V463">
            <v>1401</v>
          </cell>
          <cell r="W463">
            <v>1679</v>
          </cell>
          <cell r="X463">
            <v>1755</v>
          </cell>
          <cell r="Y463">
            <v>1178</v>
          </cell>
          <cell r="Z463">
            <v>888</v>
          </cell>
          <cell r="AA463">
            <v>1407</v>
          </cell>
          <cell r="AB463">
            <v>1526</v>
          </cell>
          <cell r="AC463">
            <v>1949</v>
          </cell>
          <cell r="AD463">
            <v>1900</v>
          </cell>
          <cell r="AE463">
            <v>2224</v>
          </cell>
          <cell r="AF463">
            <v>2305</v>
          </cell>
          <cell r="AG463">
            <v>2147</v>
          </cell>
          <cell r="AH463">
            <v>2207</v>
          </cell>
          <cell r="AI463">
            <v>1880</v>
          </cell>
          <cell r="AJ463">
            <v>1903</v>
          </cell>
          <cell r="AK463">
            <v>2025</v>
          </cell>
          <cell r="AL463">
            <v>1936</v>
          </cell>
          <cell r="AM463">
            <v>1890</v>
          </cell>
          <cell r="AN463">
            <v>1947</v>
          </cell>
          <cell r="AO463">
            <v>2284</v>
          </cell>
          <cell r="AP463">
            <v>2390</v>
          </cell>
          <cell r="AQ463">
            <v>2477</v>
          </cell>
          <cell r="AR463">
            <v>2809</v>
          </cell>
        </row>
        <row r="465">
          <cell r="B465" t="str">
            <v xml:space="preserve">Ford Windstar Passenger Van .  .  .  .  .  .  . </v>
          </cell>
          <cell r="C465" t="str">
            <v>Minivan</v>
          </cell>
          <cell r="D465" t="str">
            <v>Sales</v>
          </cell>
          <cell r="E465">
            <v>9665</v>
          </cell>
          <cell r="F465">
            <v>15837</v>
          </cell>
          <cell r="G465">
            <v>18558</v>
          </cell>
          <cell r="H465">
            <v>13779</v>
          </cell>
          <cell r="I465">
            <v>22102</v>
          </cell>
          <cell r="J465">
            <v>25907</v>
          </cell>
          <cell r="K465">
            <v>18793</v>
          </cell>
          <cell r="L465">
            <v>14132</v>
          </cell>
          <cell r="M465">
            <v>9708</v>
          </cell>
          <cell r="N465">
            <v>8807</v>
          </cell>
          <cell r="O465">
            <v>11409</v>
          </cell>
          <cell r="P465">
            <v>16809</v>
          </cell>
          <cell r="Q465">
            <v>14037</v>
          </cell>
          <cell r="R465">
            <v>17548</v>
          </cell>
          <cell r="S465">
            <v>23819</v>
          </cell>
          <cell r="T465">
            <v>17729</v>
          </cell>
          <cell r="U465">
            <v>21536</v>
          </cell>
          <cell r="V465">
            <v>26586</v>
          </cell>
          <cell r="W465">
            <v>19176</v>
          </cell>
          <cell r="X465">
            <v>15009</v>
          </cell>
          <cell r="Y465">
            <v>13642</v>
          </cell>
          <cell r="Z465">
            <v>12309</v>
          </cell>
          <cell r="AA465">
            <v>11896</v>
          </cell>
          <cell r="AB465">
            <v>15297</v>
          </cell>
          <cell r="AC465">
            <v>14626</v>
          </cell>
          <cell r="AD465">
            <v>18589</v>
          </cell>
          <cell r="AE465">
            <v>29663</v>
          </cell>
          <cell r="AF465">
            <v>22805</v>
          </cell>
          <cell r="AG465">
            <v>23820</v>
          </cell>
          <cell r="AH465">
            <v>25336</v>
          </cell>
          <cell r="AI465">
            <v>17901</v>
          </cell>
          <cell r="AJ465">
            <v>16622</v>
          </cell>
          <cell r="AK465">
            <v>14339</v>
          </cell>
          <cell r="AL465">
            <v>9695</v>
          </cell>
          <cell r="AM465">
            <v>11249</v>
          </cell>
          <cell r="AN465">
            <v>13216</v>
          </cell>
          <cell r="AO465">
            <v>9825</v>
          </cell>
          <cell r="AP465">
            <v>14705</v>
          </cell>
          <cell r="AQ465">
            <v>20287</v>
          </cell>
          <cell r="AR465">
            <v>14809</v>
          </cell>
        </row>
        <row r="466">
          <cell r="D466" t="str">
            <v>Share</v>
          </cell>
          <cell r="E466">
            <v>9.4767723476313469E-3</v>
          </cell>
          <cell r="F466">
            <v>1.3815947880280977E-2</v>
          </cell>
          <cell r="G466">
            <v>1.3520641600270443E-2</v>
          </cell>
          <cell r="H466">
            <v>1.0147129324901817E-2</v>
          </cell>
          <cell r="I466">
            <v>1.460909661159117E-2</v>
          </cell>
          <cell r="J466">
            <v>1.6459600692514176E-2</v>
          </cell>
          <cell r="K466">
            <v>1.5220664402694413E-2</v>
          </cell>
          <cell r="L466">
            <v>1.146023989302046E-2</v>
          </cell>
          <cell r="M466">
            <v>7.5702281361705315E-3</v>
          </cell>
          <cell r="N466">
            <v>6.4131178005343414E-3</v>
          </cell>
          <cell r="O466">
            <v>9.959216880300846E-3</v>
          </cell>
          <cell r="P466">
            <v>1.2544029850746269E-2</v>
          </cell>
          <cell r="Q466">
            <v>1.2813128413342742E-2</v>
          </cell>
          <cell r="R466">
            <v>1.3581791050321047E-2</v>
          </cell>
          <cell r="S466">
            <v>1.5477375571491323E-2</v>
          </cell>
          <cell r="T466">
            <v>1.2575176917113347E-2</v>
          </cell>
          <cell r="U466">
            <v>1.3515828820421353E-2</v>
          </cell>
          <cell r="V466">
            <v>1.6519949022168894E-2</v>
          </cell>
          <cell r="W466">
            <v>1.2849308753290056E-2</v>
          </cell>
          <cell r="X466">
            <v>1.0105682451703605E-2</v>
          </cell>
          <cell r="Y466">
            <v>9.7178116189181752E-3</v>
          </cell>
          <cell r="Z466">
            <v>9.0689532207345932E-3</v>
          </cell>
          <cell r="AA466">
            <v>9.2933288960343977E-3</v>
          </cell>
          <cell r="AB466">
            <v>1.0928145851490949E-2</v>
          </cell>
          <cell r="AC466">
            <v>1.2100063371041586E-2</v>
          </cell>
          <cell r="AD466">
            <v>1.2351174952941418E-2</v>
          </cell>
          <cell r="AE466">
            <v>1.7762658356707092E-2</v>
          </cell>
          <cell r="AF466">
            <v>1.5187548408021263E-2</v>
          </cell>
          <cell r="AG466">
            <v>1.4649842923178733E-2</v>
          </cell>
          <cell r="AH466">
            <v>1.5628961447615899E-2</v>
          </cell>
          <cell r="AI466">
            <v>1.245873708870195E-2</v>
          </cell>
          <cell r="AJ466">
            <v>1.0766053058208063E-2</v>
          </cell>
          <cell r="AK466">
            <v>9.7019717215840618E-3</v>
          </cell>
          <cell r="AL466">
            <v>7.2492431102281251E-3</v>
          </cell>
          <cell r="AM466">
            <v>9.0978865954784733E-3</v>
          </cell>
          <cell r="AN466">
            <v>1.0623162287773878E-2</v>
          </cell>
          <cell r="AO466">
            <v>8.3768946063030054E-3</v>
          </cell>
          <cell r="AP466">
            <v>1.0822391347385883E-2</v>
          </cell>
          <cell r="AQ466">
            <v>1.2677584291218865E-2</v>
          </cell>
          <cell r="AR466">
            <v>1.0955193119585377E-2</v>
          </cell>
        </row>
        <row r="467">
          <cell r="C467" t="str">
            <v>Minivan1</v>
          </cell>
          <cell r="D467" t="str">
            <v>MP$/unit</v>
          </cell>
          <cell r="E467">
            <v>1375</v>
          </cell>
          <cell r="F467">
            <v>1287</v>
          </cell>
          <cell r="G467">
            <v>1312</v>
          </cell>
          <cell r="H467">
            <v>1850</v>
          </cell>
          <cell r="I467">
            <v>1859</v>
          </cell>
          <cell r="J467">
            <v>1942</v>
          </cell>
          <cell r="K467">
            <v>1543</v>
          </cell>
          <cell r="L467">
            <v>1517</v>
          </cell>
          <cell r="M467">
            <v>1488</v>
          </cell>
          <cell r="N467">
            <v>1420</v>
          </cell>
          <cell r="O467">
            <v>1347</v>
          </cell>
          <cell r="P467">
            <v>1244</v>
          </cell>
          <cell r="Q467">
            <v>1822</v>
          </cell>
          <cell r="R467">
            <v>1868</v>
          </cell>
          <cell r="S467">
            <v>1306</v>
          </cell>
          <cell r="T467">
            <v>1334</v>
          </cell>
          <cell r="U467">
            <v>1587</v>
          </cell>
          <cell r="V467">
            <v>1839</v>
          </cell>
          <cell r="W467">
            <v>1723</v>
          </cell>
          <cell r="X467">
            <v>1596</v>
          </cell>
          <cell r="Y467">
            <v>1501</v>
          </cell>
          <cell r="Z467">
            <v>948</v>
          </cell>
          <cell r="AA467">
            <v>1091</v>
          </cell>
          <cell r="AB467">
            <v>1361</v>
          </cell>
          <cell r="AC467">
            <v>1386</v>
          </cell>
          <cell r="AD467">
            <v>1405</v>
          </cell>
          <cell r="AE467">
            <v>1500</v>
          </cell>
          <cell r="AF467">
            <v>2170</v>
          </cell>
          <cell r="AG467">
            <v>2207</v>
          </cell>
          <cell r="AH467">
            <v>2258</v>
          </cell>
          <cell r="AI467">
            <v>2330</v>
          </cell>
          <cell r="AJ467">
            <v>2409</v>
          </cell>
          <cell r="AK467">
            <v>1905</v>
          </cell>
          <cell r="AL467">
            <v>1532</v>
          </cell>
          <cell r="AM467">
            <v>1726</v>
          </cell>
          <cell r="AN467">
            <v>2068</v>
          </cell>
          <cell r="AO467">
            <v>1882</v>
          </cell>
          <cell r="AP467">
            <v>1814</v>
          </cell>
          <cell r="AQ467">
            <v>2310</v>
          </cell>
          <cell r="AR467">
            <v>2955</v>
          </cell>
        </row>
        <row r="469">
          <cell r="B469" t="str">
            <v>Lincoln Total</v>
          </cell>
          <cell r="D469" t="str">
            <v>Sales</v>
          </cell>
          <cell r="E469">
            <v>14816</v>
          </cell>
          <cell r="F469">
            <v>16169</v>
          </cell>
          <cell r="G469">
            <v>16314</v>
          </cell>
          <cell r="H469">
            <v>14705</v>
          </cell>
          <cell r="I469">
            <v>13882</v>
          </cell>
          <cell r="J469">
            <v>18260</v>
          </cell>
          <cell r="K469">
            <v>13963</v>
          </cell>
          <cell r="L469">
            <v>15754</v>
          </cell>
          <cell r="M469">
            <v>16458</v>
          </cell>
          <cell r="N469">
            <v>15989</v>
          </cell>
          <cell r="O469">
            <v>13955</v>
          </cell>
          <cell r="P469">
            <v>16856</v>
          </cell>
          <cell r="Q469">
            <v>9656</v>
          </cell>
          <cell r="R469">
            <v>12393</v>
          </cell>
          <cell r="S469">
            <v>14936</v>
          </cell>
          <cell r="T469">
            <v>11911</v>
          </cell>
          <cell r="U469">
            <v>13089</v>
          </cell>
          <cell r="V469">
            <v>19146</v>
          </cell>
          <cell r="W469">
            <v>16874</v>
          </cell>
          <cell r="X469">
            <v>15210</v>
          </cell>
          <cell r="Y469">
            <v>15389</v>
          </cell>
          <cell r="Z469">
            <v>15388</v>
          </cell>
          <cell r="AA469">
            <v>16004</v>
          </cell>
          <cell r="AB469">
            <v>16497</v>
          </cell>
          <cell r="AC469">
            <v>13262</v>
          </cell>
          <cell r="AD469">
            <v>16135</v>
          </cell>
          <cell r="AE469">
            <v>20604</v>
          </cell>
          <cell r="AF469">
            <v>16540</v>
          </cell>
          <cell r="AG469">
            <v>17353</v>
          </cell>
          <cell r="AH469">
            <v>17130</v>
          </cell>
          <cell r="AI469">
            <v>14971</v>
          </cell>
          <cell r="AJ469">
            <v>18487</v>
          </cell>
          <cell r="AK469">
            <v>16516</v>
          </cell>
          <cell r="AL469">
            <v>14148</v>
          </cell>
          <cell r="AM469">
            <v>14097</v>
          </cell>
          <cell r="AN469">
            <v>13766</v>
          </cell>
          <cell r="AO469">
            <v>10422</v>
          </cell>
          <cell r="AP469">
            <v>15738</v>
          </cell>
          <cell r="AQ469">
            <v>17078</v>
          </cell>
          <cell r="AR469">
            <v>9676</v>
          </cell>
        </row>
        <row r="470">
          <cell r="D470" t="str">
            <v>Share</v>
          </cell>
          <cell r="E470">
            <v>1.4527455675375688E-2</v>
          </cell>
          <cell r="F470">
            <v>1.4105579420108804E-2</v>
          </cell>
          <cell r="G470">
            <v>1.1885749922772497E-2</v>
          </cell>
          <cell r="H470">
            <v>1.0829054120232325E-2</v>
          </cell>
          <cell r="I470">
            <v>9.1757976274594432E-3</v>
          </cell>
          <cell r="J470">
            <v>1.1601200781460951E-2</v>
          </cell>
          <cell r="K470">
            <v>1.1308792478839041E-2</v>
          </cell>
          <cell r="L470">
            <v>1.2775588683459124E-2</v>
          </cell>
          <cell r="M470">
            <v>1.2833829281530141E-2</v>
          </cell>
          <cell r="N470">
            <v>1.1642936358889928E-2</v>
          </cell>
          <cell r="O470">
            <v>1.2181687401577553E-2</v>
          </cell>
          <cell r="P470">
            <v>1.257910447761194E-2</v>
          </cell>
          <cell r="Q470">
            <v>8.8141032955216577E-3</v>
          </cell>
          <cell r="R470">
            <v>9.5919270849457901E-3</v>
          </cell>
          <cell r="S470">
            <v>9.7052807227757006E-3</v>
          </cell>
          <cell r="T470">
            <v>8.4484704303534938E-3</v>
          </cell>
          <cell r="U470">
            <v>8.2145562514160057E-3</v>
          </cell>
          <cell r="V470">
            <v>1.189689851720626E-2</v>
          </cell>
          <cell r="W470">
            <v>1.1306802039164393E-2</v>
          </cell>
          <cell r="X470">
            <v>1.02410173955901E-2</v>
          </cell>
          <cell r="Y470">
            <v>1.0962278478487891E-2</v>
          </cell>
          <cell r="Z470">
            <v>1.1337480880710368E-2</v>
          </cell>
          <cell r="AA470">
            <v>1.2502558477818974E-2</v>
          </cell>
          <cell r="AB470">
            <v>1.1785423423680864E-2</v>
          </cell>
          <cell r="AC470">
            <v>1.0971628635768733E-2</v>
          </cell>
          <cell r="AD470">
            <v>1.0720652421631598E-2</v>
          </cell>
          <cell r="AE470">
            <v>1.233799051955611E-2</v>
          </cell>
          <cell r="AF470">
            <v>1.1015218183234891E-2</v>
          </cell>
          <cell r="AG470">
            <v>1.0672490522498764E-2</v>
          </cell>
          <cell r="AH470">
            <v>1.0566944647839452E-2</v>
          </cell>
          <cell r="AI470">
            <v>1.0419515834587837E-2</v>
          </cell>
          <cell r="AJ470">
            <v>1.1974011724647604E-2</v>
          </cell>
          <cell r="AK470">
            <v>1.1174960942442455E-2</v>
          </cell>
          <cell r="AL470">
            <v>1.0578885149407686E-2</v>
          </cell>
          <cell r="AM470">
            <v>1.1401271876296564E-2</v>
          </cell>
          <cell r="AN470">
            <v>1.1065258175960595E-2</v>
          </cell>
          <cell r="AO470">
            <v>8.8859028587165313E-3</v>
          </cell>
          <cell r="AP470">
            <v>1.1582645020412039E-2</v>
          </cell>
          <cell r="AQ470">
            <v>1.0672242545740415E-2</v>
          </cell>
          <cell r="AR470">
            <v>7.1579747872988113E-3</v>
          </cell>
        </row>
        <row r="471">
          <cell r="D471" t="str">
            <v>MP$/unit</v>
          </cell>
          <cell r="E471">
            <v>2276</v>
          </cell>
          <cell r="F471">
            <v>2710</v>
          </cell>
          <cell r="G471">
            <v>3091</v>
          </cell>
          <cell r="H471">
            <v>2255</v>
          </cell>
          <cell r="I471">
            <v>3348</v>
          </cell>
          <cell r="J471">
            <v>3621</v>
          </cell>
          <cell r="K471">
            <v>3947</v>
          </cell>
          <cell r="L471">
            <v>3523</v>
          </cell>
          <cell r="M471">
            <v>4121</v>
          </cell>
          <cell r="N471">
            <v>3395</v>
          </cell>
          <cell r="O471">
            <v>3065</v>
          </cell>
          <cell r="P471">
            <v>3954</v>
          </cell>
          <cell r="Q471">
            <v>2632</v>
          </cell>
          <cell r="R471">
            <v>4118</v>
          </cell>
          <cell r="S471">
            <v>4623</v>
          </cell>
          <cell r="T471">
            <v>3365</v>
          </cell>
          <cell r="U471">
            <v>4422</v>
          </cell>
          <cell r="V471">
            <v>3248</v>
          </cell>
          <cell r="W471">
            <v>3691</v>
          </cell>
          <cell r="X471">
            <v>3527</v>
          </cell>
          <cell r="Y471">
            <v>3606</v>
          </cell>
          <cell r="Z471">
            <v>2692</v>
          </cell>
          <cell r="AA471">
            <v>2686</v>
          </cell>
          <cell r="AB471">
            <v>3150</v>
          </cell>
          <cell r="AC471">
            <v>2853</v>
          </cell>
          <cell r="AD471">
            <v>2633</v>
          </cell>
          <cell r="AE471">
            <v>2885</v>
          </cell>
          <cell r="AF471">
            <v>3451</v>
          </cell>
          <cell r="AG471">
            <v>3539</v>
          </cell>
          <cell r="AH471">
            <v>3587</v>
          </cell>
          <cell r="AI471">
            <v>3859</v>
          </cell>
          <cell r="AJ471">
            <v>3798</v>
          </cell>
          <cell r="AK471">
            <v>3424</v>
          </cell>
          <cell r="AL471">
            <v>2754</v>
          </cell>
          <cell r="AM471">
            <v>2861</v>
          </cell>
          <cell r="AN471">
            <v>2845</v>
          </cell>
          <cell r="AO471">
            <v>3576</v>
          </cell>
          <cell r="AP471">
            <v>3830</v>
          </cell>
          <cell r="AQ471">
            <v>3964</v>
          </cell>
          <cell r="AR471">
            <v>4041</v>
          </cell>
        </row>
        <row r="473">
          <cell r="B473" t="str">
            <v xml:space="preserve">  Total Lincoln  Car</v>
          </cell>
          <cell r="D473" t="str">
            <v>Sales</v>
          </cell>
          <cell r="E473">
            <v>11627</v>
          </cell>
          <cell r="F473">
            <v>12745</v>
          </cell>
          <cell r="G473">
            <v>12601</v>
          </cell>
          <cell r="H473">
            <v>11278</v>
          </cell>
          <cell r="I473">
            <v>10365</v>
          </cell>
          <cell r="J473">
            <v>14649</v>
          </cell>
          <cell r="K473">
            <v>10914</v>
          </cell>
          <cell r="L473">
            <v>12434</v>
          </cell>
          <cell r="M473">
            <v>13020</v>
          </cell>
          <cell r="N473">
            <v>11407</v>
          </cell>
          <cell r="O473">
            <v>9736</v>
          </cell>
          <cell r="P473">
            <v>12486</v>
          </cell>
          <cell r="Q473">
            <v>6460</v>
          </cell>
          <cell r="R473">
            <v>9158</v>
          </cell>
          <cell r="S473">
            <v>11520</v>
          </cell>
          <cell r="T473">
            <v>9030</v>
          </cell>
          <cell r="U473">
            <v>10297</v>
          </cell>
          <cell r="V473">
            <v>16420</v>
          </cell>
          <cell r="W473">
            <v>14179</v>
          </cell>
          <cell r="X473">
            <v>12280</v>
          </cell>
          <cell r="Y473">
            <v>11444</v>
          </cell>
          <cell r="Z473">
            <v>11357</v>
          </cell>
          <cell r="AA473">
            <v>12353</v>
          </cell>
          <cell r="AB473">
            <v>12745</v>
          </cell>
          <cell r="AC473">
            <v>10395</v>
          </cell>
          <cell r="AD473">
            <v>12787</v>
          </cell>
          <cell r="AE473">
            <v>16835</v>
          </cell>
          <cell r="AF473">
            <v>13367</v>
          </cell>
          <cell r="AG473">
            <v>13710</v>
          </cell>
          <cell r="AH473">
            <v>13879</v>
          </cell>
          <cell r="AI473">
            <v>12097</v>
          </cell>
          <cell r="AJ473">
            <v>15038</v>
          </cell>
          <cell r="AK473">
            <v>13641</v>
          </cell>
          <cell r="AL473">
            <v>11496</v>
          </cell>
          <cell r="AM473">
            <v>11145</v>
          </cell>
          <cell r="AN473">
            <v>10696</v>
          </cell>
          <cell r="AO473">
            <v>8127</v>
          </cell>
          <cell r="AP473">
            <v>13244</v>
          </cell>
          <cell r="AQ473">
            <v>13467</v>
          </cell>
          <cell r="AR473">
            <v>7397</v>
          </cell>
        </row>
        <row r="474">
          <cell r="D474" t="str">
            <v>Share</v>
          </cell>
          <cell r="E474">
            <v>1.140056203682459E-2</v>
          </cell>
          <cell r="F474">
            <v>1.1118536069595319E-2</v>
          </cell>
          <cell r="G474">
            <v>9.1806016168233563E-3</v>
          </cell>
          <cell r="H474">
            <v>8.3053432416171479E-3</v>
          </cell>
          <cell r="I474">
            <v>6.8511124051733995E-3</v>
          </cell>
          <cell r="J474">
            <v>9.3070093235280097E-3</v>
          </cell>
          <cell r="K474">
            <v>8.8393727074446236E-3</v>
          </cell>
          <cell r="L474">
            <v>1.0083259469984179E-2</v>
          </cell>
          <cell r="M474">
            <v>1.015290176482698E-2</v>
          </cell>
          <cell r="N474">
            <v>8.3063965880203518E-3</v>
          </cell>
          <cell r="O474">
            <v>8.4988110742930164E-3</v>
          </cell>
          <cell r="P474">
            <v>9.3179104477611949E-3</v>
          </cell>
          <cell r="Q474">
            <v>5.8967592470039257E-3</v>
          </cell>
          <cell r="R474">
            <v>7.0881036265580209E-3</v>
          </cell>
          <cell r="S474">
            <v>7.4855941300466028E-3</v>
          </cell>
          <cell r="T474">
            <v>6.4049775825784612E-3</v>
          </cell>
          <cell r="U474">
            <v>6.4623184139988238E-3</v>
          </cell>
          <cell r="V474">
            <v>1.0203022754232049E-2</v>
          </cell>
          <cell r="W474">
            <v>9.5009568634177987E-3</v>
          </cell>
          <cell r="X474">
            <v>8.268224432468536E-3</v>
          </cell>
          <cell r="Y474">
            <v>8.1520771270267994E-3</v>
          </cell>
          <cell r="Z474">
            <v>8.367544213817758E-3</v>
          </cell>
          <cell r="AA474">
            <v>9.6503439687889141E-3</v>
          </cell>
          <cell r="AB474">
            <v>9.1050022146337284E-3</v>
          </cell>
          <cell r="AC474">
            <v>8.5997647163939071E-3</v>
          </cell>
          <cell r="AD474">
            <v>8.4961253495756586E-3</v>
          </cell>
          <cell r="AE474">
            <v>1.0081055639522768E-2</v>
          </cell>
          <cell r="AF474">
            <v>8.9020811037062147E-3</v>
          </cell>
          <cell r="AG474">
            <v>8.4319624885298254E-3</v>
          </cell>
          <cell r="AH474">
            <v>8.5615075754444693E-3</v>
          </cell>
          <cell r="AI474">
            <v>8.4192694576854625E-3</v>
          </cell>
          <cell r="AJ474">
            <v>9.7400978155055256E-3</v>
          </cell>
          <cell r="AK474">
            <v>9.2296949755302452E-3</v>
          </cell>
          <cell r="AL474">
            <v>8.5959049814525561E-3</v>
          </cell>
          <cell r="AM474">
            <v>9.013774211628375E-3</v>
          </cell>
          <cell r="AN474">
            <v>8.5975593091729263E-3</v>
          </cell>
          <cell r="AO474">
            <v>6.9291625919007151E-3</v>
          </cell>
          <cell r="AP474">
            <v>9.747143896958764E-3</v>
          </cell>
          <cell r="AQ474">
            <v>8.4156862843123414E-3</v>
          </cell>
          <cell r="AR474">
            <v>5.4720483155900482E-3</v>
          </cell>
        </row>
        <row r="475">
          <cell r="D475" t="str">
            <v>MP$/unit</v>
          </cell>
          <cell r="E475">
            <v>2785</v>
          </cell>
          <cell r="F475">
            <v>3309</v>
          </cell>
          <cell r="G475">
            <v>3832</v>
          </cell>
          <cell r="H475">
            <v>2790</v>
          </cell>
          <cell r="I475">
            <v>4330</v>
          </cell>
          <cell r="J475">
            <v>4421</v>
          </cell>
          <cell r="K475">
            <v>4836</v>
          </cell>
          <cell r="L475">
            <v>4300</v>
          </cell>
          <cell r="M475">
            <v>5028</v>
          </cell>
          <cell r="N475">
            <v>4514</v>
          </cell>
          <cell r="O475">
            <v>4129</v>
          </cell>
          <cell r="P475">
            <v>5124</v>
          </cell>
          <cell r="Q475">
            <v>3573</v>
          </cell>
          <cell r="R475">
            <v>5460</v>
          </cell>
          <cell r="S475">
            <v>5772</v>
          </cell>
          <cell r="T475">
            <v>4439</v>
          </cell>
          <cell r="U475">
            <v>5621</v>
          </cell>
          <cell r="V475">
            <v>3787</v>
          </cell>
          <cell r="W475">
            <v>4257</v>
          </cell>
          <cell r="X475">
            <v>4170</v>
          </cell>
          <cell r="Y475">
            <v>4238</v>
          </cell>
          <cell r="Z475">
            <v>3403</v>
          </cell>
          <cell r="AA475">
            <v>3346</v>
          </cell>
          <cell r="AB475">
            <v>4019</v>
          </cell>
          <cell r="AC475">
            <v>3556</v>
          </cell>
          <cell r="AD475">
            <v>3323</v>
          </cell>
          <cell r="AE475">
            <v>3309</v>
          </cell>
          <cell r="AF475">
            <v>4002</v>
          </cell>
          <cell r="AG475">
            <v>4113</v>
          </cell>
          <cell r="AH475">
            <v>4105</v>
          </cell>
          <cell r="AI475">
            <v>4442</v>
          </cell>
          <cell r="AJ475">
            <v>4319</v>
          </cell>
          <cell r="AK475">
            <v>3819</v>
          </cell>
          <cell r="AL475">
            <v>2941</v>
          </cell>
          <cell r="AM475">
            <v>3052</v>
          </cell>
          <cell r="AN475">
            <v>3109</v>
          </cell>
          <cell r="AO475">
            <v>3798</v>
          </cell>
          <cell r="AP475">
            <v>4039</v>
          </cell>
          <cell r="AQ475">
            <v>4296</v>
          </cell>
          <cell r="AR475">
            <v>4330</v>
          </cell>
        </row>
        <row r="477">
          <cell r="B477" t="str">
            <v xml:space="preserve">Lincoln Continental  .  .  .  .  .  .  .  .  .  .  .  .  . </v>
          </cell>
          <cell r="C477" t="str">
            <v>Luxury</v>
          </cell>
          <cell r="D477" t="str">
            <v>Sales</v>
          </cell>
          <cell r="E477">
            <v>2959</v>
          </cell>
          <cell r="F477">
            <v>3132</v>
          </cell>
          <cell r="G477">
            <v>3152</v>
          </cell>
          <cell r="H477">
            <v>2388</v>
          </cell>
          <cell r="I477">
            <v>2385</v>
          </cell>
          <cell r="J477">
            <v>2998</v>
          </cell>
          <cell r="K477">
            <v>2764</v>
          </cell>
          <cell r="L477">
            <v>3535</v>
          </cell>
          <cell r="M477">
            <v>3248</v>
          </cell>
          <cell r="N477">
            <v>2328</v>
          </cell>
          <cell r="O477">
            <v>2683</v>
          </cell>
          <cell r="P477">
            <v>3638</v>
          </cell>
          <cell r="Q477">
            <v>1455</v>
          </cell>
          <cell r="R477">
            <v>1702</v>
          </cell>
          <cell r="S477">
            <v>2784</v>
          </cell>
          <cell r="T477">
            <v>1994</v>
          </cell>
          <cell r="U477">
            <v>2517</v>
          </cell>
          <cell r="V477">
            <v>3147</v>
          </cell>
          <cell r="W477">
            <v>2470</v>
          </cell>
          <cell r="X477">
            <v>2589</v>
          </cell>
          <cell r="Y477">
            <v>2066</v>
          </cell>
          <cell r="Z477">
            <v>1679</v>
          </cell>
          <cell r="AA477">
            <v>1863</v>
          </cell>
          <cell r="AB477">
            <v>1980</v>
          </cell>
          <cell r="AC477">
            <v>1525</v>
          </cell>
          <cell r="AD477">
            <v>1800</v>
          </cell>
          <cell r="AE477">
            <v>2529</v>
          </cell>
          <cell r="AF477">
            <v>1776</v>
          </cell>
          <cell r="AG477">
            <v>2068</v>
          </cell>
          <cell r="AH477">
            <v>2268</v>
          </cell>
          <cell r="AI477">
            <v>1832</v>
          </cell>
          <cell r="AJ477">
            <v>2173</v>
          </cell>
          <cell r="AK477">
            <v>1848</v>
          </cell>
          <cell r="AL477">
            <v>1409</v>
          </cell>
          <cell r="AM477">
            <v>1559</v>
          </cell>
          <cell r="AN477">
            <v>1861</v>
          </cell>
          <cell r="AO477">
            <v>1448</v>
          </cell>
          <cell r="AP477">
            <v>2049</v>
          </cell>
          <cell r="AQ477">
            <v>2613</v>
          </cell>
          <cell r="AR477">
            <v>1342</v>
          </cell>
        </row>
        <row r="478">
          <cell r="D478" t="str">
            <v>Share</v>
          </cell>
          <cell r="E478">
            <v>2.9013729308475069E-3</v>
          </cell>
          <cell r="F478">
            <v>2.7323071769299757E-3</v>
          </cell>
          <cell r="G478">
            <v>2.2964253865746542E-3</v>
          </cell>
          <cell r="H478">
            <v>1.7585706384981158E-3</v>
          </cell>
          <cell r="I478">
            <v>1.5764498877316505E-3</v>
          </cell>
          <cell r="J478">
            <v>1.9047316507568419E-3</v>
          </cell>
          <cell r="K478">
            <v>2.2385950305458075E-3</v>
          </cell>
          <cell r="L478">
            <v>2.8666818583234738E-3</v>
          </cell>
          <cell r="M478">
            <v>2.5327668918708164E-3</v>
          </cell>
          <cell r="N478">
            <v>1.6952126989490117E-3</v>
          </cell>
          <cell r="O478">
            <v>2.3420614330657524E-3</v>
          </cell>
          <cell r="P478">
            <v>2.7149253731343285E-3</v>
          </cell>
          <cell r="Q478">
            <v>1.3281400471193052E-3</v>
          </cell>
          <cell r="R478">
            <v>1.3173129910899488E-3</v>
          </cell>
          <cell r="S478">
            <v>1.8090185814279292E-3</v>
          </cell>
          <cell r="T478">
            <v>1.4143438870056978E-3</v>
          </cell>
          <cell r="U478">
            <v>1.5796499415397728E-3</v>
          </cell>
          <cell r="V478">
            <v>1.9554757982684686E-3</v>
          </cell>
          <cell r="W478">
            <v>1.6550788809254504E-3</v>
          </cell>
          <cell r="X478">
            <v>1.7431948742394985E-3</v>
          </cell>
          <cell r="Y478">
            <v>1.4717049409679629E-3</v>
          </cell>
          <cell r="Z478">
            <v>1.2370438262745457E-3</v>
          </cell>
          <cell r="AA478">
            <v>1.4554028020605317E-3</v>
          </cell>
          <cell r="AB478">
            <v>1.4145079941133606E-3</v>
          </cell>
          <cell r="AC478">
            <v>1.2616297443483124E-3</v>
          </cell>
          <cell r="AD478">
            <v>1.1959822968042688E-3</v>
          </cell>
          <cell r="AE478">
            <v>1.5144039033176764E-3</v>
          </cell>
          <cell r="AF478">
            <v>1.182770706978547E-3</v>
          </cell>
          <cell r="AG478">
            <v>1.2718671353960378E-3</v>
          </cell>
          <cell r="AH478">
            <v>1.3990560689608801E-3</v>
          </cell>
          <cell r="AI478">
            <v>1.2750352687839769E-3</v>
          </cell>
          <cell r="AJ478">
            <v>1.4074499636317001E-3</v>
          </cell>
          <cell r="AK478">
            <v>1.2503831328187006E-3</v>
          </cell>
          <cell r="AL478">
            <v>1.0535516804859647E-3</v>
          </cell>
          <cell r="AM478">
            <v>1.2608769848298463E-3</v>
          </cell>
          <cell r="AN478">
            <v>1.4958917234826868E-3</v>
          </cell>
          <cell r="AO478">
            <v>1.2345794798907636E-3</v>
          </cell>
          <cell r="AP478">
            <v>1.507995910968628E-3</v>
          </cell>
          <cell r="AQ478">
            <v>1.6328943536725437E-3</v>
          </cell>
          <cell r="AR478">
            <v>9.9276582932565161E-4</v>
          </cell>
        </row>
        <row r="479">
          <cell r="C479" t="str">
            <v>Luxury1</v>
          </cell>
          <cell r="D479" t="str">
            <v>MP$/unit</v>
          </cell>
          <cell r="E479">
            <v>3552</v>
          </cell>
          <cell r="F479">
            <v>3800</v>
          </cell>
          <cell r="G479">
            <v>3524</v>
          </cell>
          <cell r="H479">
            <v>2841</v>
          </cell>
          <cell r="I479">
            <v>3974</v>
          </cell>
          <cell r="J479">
            <v>3285</v>
          </cell>
          <cell r="K479">
            <v>4867</v>
          </cell>
          <cell r="L479">
            <v>4903</v>
          </cell>
          <cell r="M479">
            <v>4655</v>
          </cell>
          <cell r="N479">
            <v>5117</v>
          </cell>
          <cell r="O479">
            <v>4317</v>
          </cell>
          <cell r="P479">
            <v>5431</v>
          </cell>
          <cell r="Q479">
            <v>3909</v>
          </cell>
          <cell r="R479">
            <v>5365</v>
          </cell>
          <cell r="S479">
            <v>5169</v>
          </cell>
          <cell r="T479">
            <v>2078</v>
          </cell>
          <cell r="U479">
            <v>3958</v>
          </cell>
          <cell r="V479">
            <v>4578</v>
          </cell>
          <cell r="W479">
            <v>4962</v>
          </cell>
          <cell r="X479">
            <v>4962</v>
          </cell>
          <cell r="Y479">
            <v>5734</v>
          </cell>
          <cell r="Z479">
            <v>5491</v>
          </cell>
          <cell r="AA479">
            <v>5379</v>
          </cell>
          <cell r="AB479">
            <v>7718</v>
          </cell>
          <cell r="AC479">
            <v>5167</v>
          </cell>
          <cell r="AD479">
            <v>5065</v>
          </cell>
          <cell r="AE479">
            <v>4395</v>
          </cell>
          <cell r="AF479">
            <v>6080</v>
          </cell>
          <cell r="AG479">
            <v>5935</v>
          </cell>
          <cell r="AH479">
            <v>6213</v>
          </cell>
          <cell r="AI479">
            <v>6661</v>
          </cell>
          <cell r="AJ479">
            <v>6834</v>
          </cell>
          <cell r="AK479">
            <v>7317</v>
          </cell>
          <cell r="AL479">
            <v>4478</v>
          </cell>
          <cell r="AM479">
            <v>4592</v>
          </cell>
          <cell r="AN479">
            <v>5088</v>
          </cell>
          <cell r="AO479">
            <v>6840</v>
          </cell>
          <cell r="AP479">
            <v>6744</v>
          </cell>
          <cell r="AQ479">
            <v>7236</v>
          </cell>
          <cell r="AR479">
            <v>7591</v>
          </cell>
        </row>
        <row r="481">
          <cell r="B481" t="str">
            <v>Lincoln LS  .  .  .  .  .  .  .  .  .  .  .  .  .  .  .  .  .  .</v>
          </cell>
          <cell r="C481" t="str">
            <v>Luxury</v>
          </cell>
          <cell r="D481" t="str">
            <v>Sales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412</v>
          </cell>
          <cell r="V481">
            <v>4198</v>
          </cell>
          <cell r="W481">
            <v>3337</v>
          </cell>
          <cell r="X481">
            <v>3306</v>
          </cell>
          <cell r="Y481">
            <v>3517</v>
          </cell>
          <cell r="Z481">
            <v>3797</v>
          </cell>
          <cell r="AA481">
            <v>4095</v>
          </cell>
          <cell r="AB481">
            <v>3706</v>
          </cell>
          <cell r="AC481">
            <v>3055</v>
          </cell>
          <cell r="AD481">
            <v>4278</v>
          </cell>
          <cell r="AE481">
            <v>5219</v>
          </cell>
          <cell r="AF481">
            <v>4442</v>
          </cell>
          <cell r="AG481">
            <v>4551</v>
          </cell>
          <cell r="AH481">
            <v>4533</v>
          </cell>
          <cell r="AI481">
            <v>4283</v>
          </cell>
          <cell r="AJ481">
            <v>5048</v>
          </cell>
          <cell r="AK481">
            <v>4539</v>
          </cell>
          <cell r="AL481">
            <v>3891</v>
          </cell>
          <cell r="AM481">
            <v>3683</v>
          </cell>
          <cell r="AN481">
            <v>3517</v>
          </cell>
          <cell r="AO481">
            <v>2864</v>
          </cell>
          <cell r="AP481">
            <v>3291</v>
          </cell>
          <cell r="AQ481">
            <v>4023</v>
          </cell>
          <cell r="AR481">
            <v>2591</v>
          </cell>
        </row>
        <row r="482">
          <cell r="D482" t="str">
            <v>Share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2.585680476417904E-4</v>
          </cell>
          <cell r="V482">
            <v>2.6085438198700452E-3</v>
          </cell>
          <cell r="W482">
            <v>2.2360316703029263E-3</v>
          </cell>
          <cell r="X482">
            <v>2.2259568382525228E-3</v>
          </cell>
          <cell r="Y482">
            <v>2.5053176560427522E-3</v>
          </cell>
          <cell r="Z482">
            <v>2.7975315118311194E-3</v>
          </cell>
          <cell r="AA482">
            <v>3.1990737919688015E-3</v>
          </cell>
          <cell r="AB482">
            <v>2.6475589021131892E-3</v>
          </cell>
          <cell r="AC482">
            <v>2.5273959796617011E-3</v>
          </cell>
          <cell r="AD482">
            <v>2.8424512587381457E-3</v>
          </cell>
          <cell r="AE482">
            <v>3.1252170705476285E-3</v>
          </cell>
          <cell r="AF482">
            <v>2.9582587164407128E-3</v>
          </cell>
          <cell r="AG482">
            <v>2.7989687297811255E-3</v>
          </cell>
          <cell r="AH482">
            <v>2.7962615346559389E-3</v>
          </cell>
          <cell r="AI482">
            <v>2.9808821267476924E-3</v>
          </cell>
          <cell r="AJ482">
            <v>3.2695846370974792E-3</v>
          </cell>
          <cell r="AK482">
            <v>3.071152077848529E-3</v>
          </cell>
          <cell r="AL482">
            <v>2.9094177351106378E-3</v>
          </cell>
          <cell r="AM482">
            <v>2.978710670383787E-3</v>
          </cell>
          <cell r="AN482">
            <v>2.8270022522775976E-3</v>
          </cell>
          <cell r="AO482">
            <v>2.4418754353640517E-3</v>
          </cell>
          <cell r="AP482">
            <v>2.4220666388471228E-3</v>
          </cell>
          <cell r="AQ482">
            <v>2.5140198946898749E-3</v>
          </cell>
          <cell r="AR482">
            <v>1.9167334305385717E-3</v>
          </cell>
        </row>
        <row r="483">
          <cell r="C483" t="str">
            <v>Luxury1</v>
          </cell>
          <cell r="D483" t="str">
            <v>MP$/unit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670</v>
          </cell>
          <cell r="V483">
            <v>654</v>
          </cell>
          <cell r="W483">
            <v>1277</v>
          </cell>
          <cell r="X483">
            <v>1490</v>
          </cell>
          <cell r="Y483">
            <v>1384</v>
          </cell>
          <cell r="Z483">
            <v>686</v>
          </cell>
          <cell r="AA483">
            <v>853</v>
          </cell>
          <cell r="AB483">
            <v>975</v>
          </cell>
          <cell r="AC483">
            <v>1101</v>
          </cell>
          <cell r="AD483">
            <v>1046</v>
          </cell>
          <cell r="AE483">
            <v>1589</v>
          </cell>
          <cell r="AF483">
            <v>1547</v>
          </cell>
          <cell r="AG483">
            <v>1535</v>
          </cell>
          <cell r="AH483">
            <v>1582</v>
          </cell>
          <cell r="AI483">
            <v>1723</v>
          </cell>
          <cell r="AJ483">
            <v>1621</v>
          </cell>
          <cell r="AK483">
            <v>1080</v>
          </cell>
          <cell r="AL483">
            <v>1943</v>
          </cell>
          <cell r="AM483">
            <v>2160</v>
          </cell>
          <cell r="AN483">
            <v>1711</v>
          </cell>
          <cell r="AO483">
            <v>1271</v>
          </cell>
          <cell r="AP483">
            <v>1359</v>
          </cell>
          <cell r="AQ483">
            <v>1714</v>
          </cell>
          <cell r="AR483">
            <v>1987</v>
          </cell>
        </row>
        <row r="485">
          <cell r="B485" t="str">
            <v xml:space="preserve">Lincoln Town Car  .  .  .  .  .  .  .  .  .  .  .  .  .  . </v>
          </cell>
          <cell r="C485" t="str">
            <v>Luxury</v>
          </cell>
          <cell r="D485" t="str">
            <v>Sales</v>
          </cell>
          <cell r="E485">
            <v>7732</v>
          </cell>
          <cell r="F485">
            <v>8609</v>
          </cell>
          <cell r="G485">
            <v>8281</v>
          </cell>
          <cell r="H485">
            <v>7583</v>
          </cell>
          <cell r="I485">
            <v>6551</v>
          </cell>
          <cell r="J485">
            <v>10133</v>
          </cell>
          <cell r="K485">
            <v>7073</v>
          </cell>
          <cell r="L485">
            <v>8096</v>
          </cell>
          <cell r="M485">
            <v>9260</v>
          </cell>
          <cell r="N485">
            <v>8768</v>
          </cell>
          <cell r="O485">
            <v>6613</v>
          </cell>
          <cell r="P485">
            <v>8848</v>
          </cell>
          <cell r="Q485">
            <v>5005</v>
          </cell>
          <cell r="R485">
            <v>7456</v>
          </cell>
          <cell r="S485">
            <v>8736</v>
          </cell>
          <cell r="T485">
            <v>7036</v>
          </cell>
          <cell r="U485">
            <v>7368</v>
          </cell>
          <cell r="V485">
            <v>9075</v>
          </cell>
          <cell r="W485">
            <v>8372</v>
          </cell>
          <cell r="X485">
            <v>6385</v>
          </cell>
          <cell r="Y485">
            <v>5861</v>
          </cell>
          <cell r="Z485">
            <v>5881</v>
          </cell>
          <cell r="AA485">
            <v>6395</v>
          </cell>
          <cell r="AB485">
            <v>7059</v>
          </cell>
          <cell r="AC485">
            <v>5815</v>
          </cell>
          <cell r="AD485">
            <v>6709</v>
          </cell>
          <cell r="AE485">
            <v>9087</v>
          </cell>
          <cell r="AF485">
            <v>7149</v>
          </cell>
          <cell r="AG485">
            <v>7091</v>
          </cell>
          <cell r="AH485">
            <v>7078</v>
          </cell>
          <cell r="AI485">
            <v>5982</v>
          </cell>
          <cell r="AJ485">
            <v>7817</v>
          </cell>
          <cell r="AK485">
            <v>7254</v>
          </cell>
          <cell r="AL485">
            <v>6196</v>
          </cell>
          <cell r="AM485">
            <v>5903</v>
          </cell>
          <cell r="AN485">
            <v>5318</v>
          </cell>
          <cell r="AO485">
            <v>3815</v>
          </cell>
          <cell r="AP485">
            <v>7904</v>
          </cell>
          <cell r="AQ485">
            <v>6831</v>
          </cell>
          <cell r="AR485">
            <v>3464</v>
          </cell>
        </row>
        <row r="486">
          <cell r="D486" t="str">
            <v>Share</v>
          </cell>
          <cell r="E486">
            <v>7.5814178781050774E-3</v>
          </cell>
          <cell r="F486">
            <v>7.5103551999330005E-3</v>
          </cell>
          <cell r="G486">
            <v>6.033216569233728E-3</v>
          </cell>
          <cell r="H486">
            <v>5.5842718390834226E-3</v>
          </cell>
          <cell r="I486">
            <v>4.3301145553585087E-3</v>
          </cell>
          <cell r="J486">
            <v>6.4378404993726077E-3</v>
          </cell>
          <cell r="K486">
            <v>5.7285031299024944E-3</v>
          </cell>
          <cell r="L486">
            <v>6.5653907567148071E-3</v>
          </cell>
          <cell r="M486">
            <v>7.2208809786711084E-3</v>
          </cell>
          <cell r="N486">
            <v>6.3847186187220512E-3</v>
          </cell>
          <cell r="O486">
            <v>5.7726620413208422E-3</v>
          </cell>
          <cell r="P486">
            <v>6.6029850746268659E-3</v>
          </cell>
          <cell r="Q486">
            <v>4.5686191998846205E-3</v>
          </cell>
          <cell r="R486">
            <v>5.7707906354680719E-3</v>
          </cell>
          <cell r="S486">
            <v>5.6765755486186736E-3</v>
          </cell>
          <cell r="T486">
            <v>4.990633695572763E-3</v>
          </cell>
          <cell r="U486">
            <v>4.6241004248172611E-3</v>
          </cell>
          <cell r="V486">
            <v>5.6390031360935349E-3</v>
          </cell>
          <cell r="W486">
            <v>5.6098463121894218E-3</v>
          </cell>
          <cell r="X486">
            <v>4.2990727199765152E-3</v>
          </cell>
          <cell r="Y486">
            <v>4.1750545300160849E-3</v>
          </cell>
          <cell r="Z486">
            <v>4.3329688757120927E-3</v>
          </cell>
          <cell r="AA486">
            <v>4.9958673747595812E-3</v>
          </cell>
          <cell r="AB486">
            <v>5.0429353184071784E-3</v>
          </cell>
          <cell r="AC486">
            <v>4.8107389923838931E-3</v>
          </cell>
          <cell r="AD486">
            <v>4.4576917940332443E-3</v>
          </cell>
          <cell r="AE486">
            <v>5.4414346656574634E-3</v>
          </cell>
          <cell r="AF486">
            <v>4.7610516802869549E-3</v>
          </cell>
          <cell r="AG486">
            <v>4.361126623352661E-3</v>
          </cell>
          <cell r="AH486">
            <v>4.36618997182765E-3</v>
          </cell>
          <cell r="AI486">
            <v>4.1633520621537938E-3</v>
          </cell>
          <cell r="AJ486">
            <v>5.0630632147763465E-3</v>
          </cell>
          <cell r="AK486">
            <v>4.9081597648630163E-3</v>
          </cell>
          <cell r="AL486">
            <v>4.6329355658559527E-3</v>
          </cell>
          <cell r="AM486">
            <v>4.7741865564147421E-3</v>
          </cell>
          <cell r="AN486">
            <v>4.2746653334126425E-3</v>
          </cell>
          <cell r="AO486">
            <v>3.2527076766459E-3</v>
          </cell>
          <cell r="AP486">
            <v>5.817081347143014E-3</v>
          </cell>
          <cell r="AQ486">
            <v>4.2687720359499224E-3</v>
          </cell>
          <cell r="AR486">
            <v>2.5625490557258249E-3</v>
          </cell>
        </row>
        <row r="487">
          <cell r="C487" t="str">
            <v>Luxury1</v>
          </cell>
          <cell r="D487" t="str">
            <v>MP$/unit</v>
          </cell>
          <cell r="E487">
            <v>2276</v>
          </cell>
          <cell r="F487">
            <v>3005</v>
          </cell>
          <cell r="G487">
            <v>3836</v>
          </cell>
          <cell r="H487">
            <v>2549</v>
          </cell>
          <cell r="I487">
            <v>4443</v>
          </cell>
          <cell r="J487">
            <v>4772</v>
          </cell>
          <cell r="K487">
            <v>4547</v>
          </cell>
          <cell r="L487">
            <v>4032</v>
          </cell>
          <cell r="M487">
            <v>5059</v>
          </cell>
          <cell r="N487">
            <v>4346</v>
          </cell>
          <cell r="O487">
            <v>4028</v>
          </cell>
          <cell r="P487">
            <v>4997</v>
          </cell>
          <cell r="Q487">
            <v>3476</v>
          </cell>
          <cell r="R487">
            <v>5481</v>
          </cell>
          <cell r="S487">
            <v>5964</v>
          </cell>
          <cell r="T487">
            <v>5108</v>
          </cell>
          <cell r="U487">
            <v>6466</v>
          </cell>
          <cell r="V487">
            <v>4961</v>
          </cell>
          <cell r="W487">
            <v>5237</v>
          </cell>
          <cell r="X487">
            <v>5237</v>
          </cell>
          <cell r="Y487">
            <v>5422</v>
          </cell>
          <cell r="Z487">
            <v>4560</v>
          </cell>
          <cell r="AA487">
            <v>4350</v>
          </cell>
          <cell r="AB487">
            <v>4579</v>
          </cell>
          <cell r="AC487">
            <v>4424</v>
          </cell>
          <cell r="AD487">
            <v>4307</v>
          </cell>
          <cell r="AE487">
            <v>3995</v>
          </cell>
          <cell r="AF487">
            <v>5011</v>
          </cell>
          <cell r="AG487">
            <v>5235</v>
          </cell>
          <cell r="AH487">
            <v>5044</v>
          </cell>
          <cell r="AI487">
            <v>5710</v>
          </cell>
          <cell r="AJ487">
            <v>5362</v>
          </cell>
          <cell r="AK487">
            <v>4642</v>
          </cell>
          <cell r="AL487">
            <v>3218</v>
          </cell>
          <cell r="AM487">
            <v>3201</v>
          </cell>
          <cell r="AN487">
            <v>3341</v>
          </cell>
          <cell r="AO487">
            <v>4540</v>
          </cell>
          <cell r="AP487">
            <v>4453</v>
          </cell>
          <cell r="AQ487">
            <v>4691</v>
          </cell>
          <cell r="AR487">
            <v>4820</v>
          </cell>
        </row>
        <row r="489">
          <cell r="B489" t="str">
            <v xml:space="preserve">  Total Lincoln Truck</v>
          </cell>
          <cell r="D489" t="str">
            <v>Sales</v>
          </cell>
          <cell r="E489">
            <v>3189</v>
          </cell>
          <cell r="F489">
            <v>3424</v>
          </cell>
          <cell r="G489">
            <v>3713</v>
          </cell>
          <cell r="H489">
            <v>3427</v>
          </cell>
          <cell r="I489">
            <v>3517</v>
          </cell>
          <cell r="J489">
            <v>3611</v>
          </cell>
          <cell r="K489">
            <v>3049</v>
          </cell>
          <cell r="L489">
            <v>3320</v>
          </cell>
          <cell r="M489">
            <v>3438</v>
          </cell>
          <cell r="N489">
            <v>4582</v>
          </cell>
          <cell r="O489">
            <v>4219</v>
          </cell>
          <cell r="P489">
            <v>4370</v>
          </cell>
          <cell r="Q489">
            <v>3196</v>
          </cell>
          <cell r="R489">
            <v>3235</v>
          </cell>
          <cell r="S489">
            <v>3416</v>
          </cell>
          <cell r="T489">
            <v>2881</v>
          </cell>
          <cell r="U489">
            <v>2792</v>
          </cell>
          <cell r="V489">
            <v>2726</v>
          </cell>
          <cell r="W489">
            <v>2695</v>
          </cell>
          <cell r="X489">
            <v>2930</v>
          </cell>
          <cell r="Y489">
            <v>3945</v>
          </cell>
          <cell r="Z489">
            <v>4031</v>
          </cell>
          <cell r="AA489">
            <v>3651</v>
          </cell>
          <cell r="AB489">
            <v>3752</v>
          </cell>
          <cell r="AC489">
            <v>2867</v>
          </cell>
          <cell r="AD489">
            <v>3348</v>
          </cell>
          <cell r="AE489">
            <v>3769</v>
          </cell>
          <cell r="AF489">
            <v>3173</v>
          </cell>
          <cell r="AG489">
            <v>3643</v>
          </cell>
          <cell r="AH489">
            <v>3251</v>
          </cell>
          <cell r="AI489">
            <v>2874</v>
          </cell>
          <cell r="AJ489">
            <v>3449</v>
          </cell>
          <cell r="AK489">
            <v>2875</v>
          </cell>
          <cell r="AL489">
            <v>2652</v>
          </cell>
          <cell r="AM489">
            <v>2952</v>
          </cell>
          <cell r="AN489">
            <v>3070</v>
          </cell>
          <cell r="AO489">
            <v>2295</v>
          </cell>
          <cell r="AP489">
            <v>2494</v>
          </cell>
          <cell r="AQ489">
            <v>3611</v>
          </cell>
          <cell r="AR489">
            <v>2279</v>
          </cell>
        </row>
        <row r="490">
          <cell r="D490" t="str">
            <v>Share</v>
          </cell>
          <cell r="E490">
            <v>3.1268936385510982E-3</v>
          </cell>
          <cell r="F490">
            <v>2.9870433505134854E-3</v>
          </cell>
          <cell r="G490">
            <v>2.7051483059491407E-3</v>
          </cell>
          <cell r="H490">
            <v>2.5237108786151773E-3</v>
          </cell>
          <cell r="I490">
            <v>2.3246852222860441E-3</v>
          </cell>
          <cell r="J490">
            <v>2.2941914579329404E-3</v>
          </cell>
          <cell r="K490">
            <v>2.4694197713944163E-3</v>
          </cell>
          <cell r="L490">
            <v>2.6923292134749454E-3</v>
          </cell>
          <cell r="M490">
            <v>2.6809275167031608E-3</v>
          </cell>
          <cell r="N490">
            <v>3.3365397708695755E-3</v>
          </cell>
          <cell r="O490">
            <v>3.6828763272845357E-3</v>
          </cell>
          <cell r="P490">
            <v>3.2611940298507463E-3</v>
          </cell>
          <cell r="Q490">
            <v>2.9173440485177316E-3</v>
          </cell>
          <cell r="R490">
            <v>2.5038234583877701E-3</v>
          </cell>
          <cell r="S490">
            <v>2.2196865927290969E-3</v>
          </cell>
          <cell r="T490">
            <v>2.043492847775033E-3</v>
          </cell>
          <cell r="U490">
            <v>1.7522378374171814E-3</v>
          </cell>
          <cell r="V490">
            <v>1.6938757629742123E-3</v>
          </cell>
          <cell r="W490">
            <v>1.8058451757465947E-3</v>
          </cell>
          <cell r="X490">
            <v>1.9727929631215644E-3</v>
          </cell>
          <cell r="Y490">
            <v>2.8102013514610912E-3</v>
          </cell>
          <cell r="Z490">
            <v>2.9699366668926109E-3</v>
          </cell>
          <cell r="AA490">
            <v>2.8522145090300595E-3</v>
          </cell>
          <cell r="AB490">
            <v>2.680421209047136E-3</v>
          </cell>
          <cell r="AC490">
            <v>2.3718639193748272E-3</v>
          </cell>
          <cell r="AD490">
            <v>2.2245270720559402E-3</v>
          </cell>
          <cell r="AE490">
            <v>2.2569348800333421E-3</v>
          </cell>
          <cell r="AF490">
            <v>2.1131370795286764E-3</v>
          </cell>
          <cell r="AG490">
            <v>2.2405280339689391E-3</v>
          </cell>
          <cell r="AH490">
            <v>2.0054370723949829E-3</v>
          </cell>
          <cell r="AI490">
            <v>2.0002463769023741E-3</v>
          </cell>
          <cell r="AJ490">
            <v>2.2339139091420773E-3</v>
          </cell>
          <cell r="AK490">
            <v>1.9452659669122101E-3</v>
          </cell>
          <cell r="AL490">
            <v>1.9829801679551303E-3</v>
          </cell>
          <cell r="AM490">
            <v>2.3874976646681887E-3</v>
          </cell>
          <cell r="AN490">
            <v>2.4676988667876668E-3</v>
          </cell>
          <cell r="AO490">
            <v>1.9567402668158166E-3</v>
          </cell>
          <cell r="AP490">
            <v>1.8355011234532739E-3</v>
          </cell>
          <cell r="AQ490">
            <v>2.2565562614280735E-3</v>
          </cell>
          <cell r="AR490">
            <v>1.6859264717087631E-3</v>
          </cell>
        </row>
        <row r="491">
          <cell r="D491" t="str">
            <v>MP$/unit</v>
          </cell>
          <cell r="E491">
            <v>420</v>
          </cell>
          <cell r="F491">
            <v>479</v>
          </cell>
          <cell r="G491">
            <v>576</v>
          </cell>
          <cell r="H491">
            <v>492</v>
          </cell>
          <cell r="I491">
            <v>454</v>
          </cell>
          <cell r="J491">
            <v>378</v>
          </cell>
          <cell r="K491">
            <v>763</v>
          </cell>
          <cell r="L491">
            <v>611</v>
          </cell>
          <cell r="M491">
            <v>687</v>
          </cell>
          <cell r="N491">
            <v>611</v>
          </cell>
          <cell r="O491">
            <v>611</v>
          </cell>
          <cell r="P491">
            <v>611</v>
          </cell>
          <cell r="Q491">
            <v>728</v>
          </cell>
          <cell r="R491">
            <v>320</v>
          </cell>
          <cell r="S491">
            <v>750</v>
          </cell>
          <cell r="T491">
            <v>0</v>
          </cell>
          <cell r="U491">
            <v>0</v>
          </cell>
          <cell r="V491">
            <v>0</v>
          </cell>
          <cell r="W491">
            <v>710</v>
          </cell>
          <cell r="X491">
            <v>829</v>
          </cell>
          <cell r="Y491">
            <v>1775</v>
          </cell>
          <cell r="Z491">
            <v>692</v>
          </cell>
          <cell r="AA491">
            <v>452</v>
          </cell>
          <cell r="AB491">
            <v>1489</v>
          </cell>
          <cell r="AC491">
            <v>1264</v>
          </cell>
          <cell r="AD491">
            <v>1208</v>
          </cell>
          <cell r="AE491">
            <v>990</v>
          </cell>
          <cell r="AF491">
            <v>1131</v>
          </cell>
          <cell r="AG491">
            <v>1379</v>
          </cell>
          <cell r="AH491">
            <v>1379</v>
          </cell>
          <cell r="AI491">
            <v>1404</v>
          </cell>
          <cell r="AJ491">
            <v>1528</v>
          </cell>
          <cell r="AK491">
            <v>1552</v>
          </cell>
          <cell r="AL491">
            <v>1943</v>
          </cell>
          <cell r="AM491">
            <v>2139</v>
          </cell>
          <cell r="AN491">
            <v>1925</v>
          </cell>
          <cell r="AO491">
            <v>2792</v>
          </cell>
          <cell r="AP491">
            <v>2722</v>
          </cell>
          <cell r="AQ491">
            <v>2728</v>
          </cell>
          <cell r="AR491">
            <v>3104</v>
          </cell>
        </row>
        <row r="493">
          <cell r="B493" t="str">
            <v xml:space="preserve">Lincoln Aviator  .  .  .  .  .  .  .  .  .  .  .  .  .  . </v>
          </cell>
          <cell r="D493" t="str">
            <v>Sales</v>
          </cell>
        </row>
        <row r="494">
          <cell r="D494" t="str">
            <v>Share</v>
          </cell>
        </row>
        <row r="495">
          <cell r="D495" t="str">
            <v>MP$/unit</v>
          </cell>
        </row>
        <row r="497">
          <cell r="B497" t="str">
            <v xml:space="preserve">Lincoln Blackwood   .  .  .  .  .  .  .  .  .  .  .  .  .  . </v>
          </cell>
          <cell r="D497" t="str">
            <v>Sales</v>
          </cell>
        </row>
        <row r="498">
          <cell r="D498" t="str">
            <v>Share</v>
          </cell>
        </row>
        <row r="499">
          <cell r="D499" t="str">
            <v>MP$/unit</v>
          </cell>
        </row>
        <row r="501">
          <cell r="B501" t="str">
            <v xml:space="preserve">Lincoln Navigator  .  .  .  .  .  .  .  .  .  .  .  .  .  . </v>
          </cell>
          <cell r="C501" t="str">
            <v>Lux SUV</v>
          </cell>
          <cell r="D501" t="str">
            <v>Sales</v>
          </cell>
          <cell r="E501">
            <v>3189</v>
          </cell>
          <cell r="F501">
            <v>3424</v>
          </cell>
          <cell r="G501">
            <v>3713</v>
          </cell>
          <cell r="H501">
            <v>3427</v>
          </cell>
          <cell r="I501">
            <v>3517</v>
          </cell>
          <cell r="J501">
            <v>3611</v>
          </cell>
          <cell r="K501">
            <v>3049</v>
          </cell>
          <cell r="L501">
            <v>3320</v>
          </cell>
          <cell r="M501">
            <v>3438</v>
          </cell>
          <cell r="N501">
            <v>4582</v>
          </cell>
          <cell r="O501">
            <v>4219</v>
          </cell>
          <cell r="P501">
            <v>4370</v>
          </cell>
          <cell r="Q501">
            <v>3196</v>
          </cell>
          <cell r="R501">
            <v>3235</v>
          </cell>
          <cell r="S501">
            <v>3416</v>
          </cell>
          <cell r="T501">
            <v>2881</v>
          </cell>
          <cell r="U501">
            <v>2792</v>
          </cell>
          <cell r="V501">
            <v>2726</v>
          </cell>
          <cell r="W501">
            <v>2695</v>
          </cell>
          <cell r="X501">
            <v>2930</v>
          </cell>
          <cell r="Y501">
            <v>3945</v>
          </cell>
          <cell r="Z501">
            <v>4031</v>
          </cell>
          <cell r="AA501">
            <v>3651</v>
          </cell>
          <cell r="AB501">
            <v>3752</v>
          </cell>
          <cell r="AC501">
            <v>2867</v>
          </cell>
          <cell r="AD501">
            <v>3348</v>
          </cell>
          <cell r="AE501">
            <v>3769</v>
          </cell>
          <cell r="AF501">
            <v>3173</v>
          </cell>
          <cell r="AG501">
            <v>3643</v>
          </cell>
          <cell r="AH501">
            <v>3251</v>
          </cell>
          <cell r="AI501">
            <v>2874</v>
          </cell>
          <cell r="AJ501">
            <v>3449</v>
          </cell>
          <cell r="AK501">
            <v>2875</v>
          </cell>
          <cell r="AL501">
            <v>2652</v>
          </cell>
          <cell r="AM501">
            <v>2952</v>
          </cell>
          <cell r="AN501">
            <v>3070</v>
          </cell>
          <cell r="AO501">
            <v>2295</v>
          </cell>
          <cell r="AP501">
            <v>2494</v>
          </cell>
          <cell r="AQ501">
            <v>3611</v>
          </cell>
          <cell r="AR501">
            <v>2279</v>
          </cell>
        </row>
        <row r="502">
          <cell r="D502" t="str">
            <v>Share</v>
          </cell>
          <cell r="E502">
            <v>3.1268936385510982E-3</v>
          </cell>
          <cell r="F502">
            <v>2.9870433505134854E-3</v>
          </cell>
          <cell r="G502">
            <v>2.7051483059491407E-3</v>
          </cell>
          <cell r="H502">
            <v>2.5237108786151773E-3</v>
          </cell>
          <cell r="I502">
            <v>2.3246852222860441E-3</v>
          </cell>
          <cell r="J502">
            <v>2.2941914579329404E-3</v>
          </cell>
          <cell r="K502">
            <v>2.4694197713944163E-3</v>
          </cell>
          <cell r="L502">
            <v>2.6923292134749454E-3</v>
          </cell>
          <cell r="M502">
            <v>2.6809275167031608E-3</v>
          </cell>
          <cell r="N502">
            <v>3.3365397708695755E-3</v>
          </cell>
          <cell r="O502">
            <v>3.6828763272845357E-3</v>
          </cell>
          <cell r="P502">
            <v>3.2611940298507463E-3</v>
          </cell>
          <cell r="Q502">
            <v>2.9173440485177316E-3</v>
          </cell>
          <cell r="R502">
            <v>2.5038234583877701E-3</v>
          </cell>
          <cell r="S502">
            <v>2.2196865927290969E-3</v>
          </cell>
          <cell r="T502">
            <v>2.043492847775033E-3</v>
          </cell>
          <cell r="U502">
            <v>1.7522378374171814E-3</v>
          </cell>
          <cell r="V502">
            <v>1.6938757629742123E-3</v>
          </cell>
          <cell r="W502">
            <v>1.8058451757465947E-3</v>
          </cell>
          <cell r="X502">
            <v>1.9727929631215644E-3</v>
          </cell>
          <cell r="Y502">
            <v>2.8102013514610912E-3</v>
          </cell>
          <cell r="Z502">
            <v>2.9699366668926109E-3</v>
          </cell>
          <cell r="AA502">
            <v>2.8522145090300595E-3</v>
          </cell>
          <cell r="AB502">
            <v>2.680421209047136E-3</v>
          </cell>
          <cell r="AC502">
            <v>2.3718639193748272E-3</v>
          </cell>
          <cell r="AD502">
            <v>2.2245270720559402E-3</v>
          </cell>
          <cell r="AE502">
            <v>2.2569348800333421E-3</v>
          </cell>
          <cell r="AF502">
            <v>2.1131370795286764E-3</v>
          </cell>
          <cell r="AG502">
            <v>2.2405280339689391E-3</v>
          </cell>
          <cell r="AH502">
            <v>2.0054370723949829E-3</v>
          </cell>
          <cell r="AI502">
            <v>2.0002463769023741E-3</v>
          </cell>
          <cell r="AJ502">
            <v>2.2339139091420773E-3</v>
          </cell>
          <cell r="AK502">
            <v>1.9452659669122101E-3</v>
          </cell>
          <cell r="AL502">
            <v>1.9829801679551303E-3</v>
          </cell>
          <cell r="AM502">
            <v>2.3874976646681887E-3</v>
          </cell>
          <cell r="AN502">
            <v>2.4676988667876668E-3</v>
          </cell>
          <cell r="AO502">
            <v>1.9567402668158166E-3</v>
          </cell>
          <cell r="AP502">
            <v>1.8355011234532739E-3</v>
          </cell>
          <cell r="AQ502">
            <v>2.2565562614280735E-3</v>
          </cell>
          <cell r="AR502">
            <v>1.6859264717087631E-3</v>
          </cell>
        </row>
        <row r="503">
          <cell r="C503" t="str">
            <v>Lux SUV1</v>
          </cell>
          <cell r="D503" t="str">
            <v>MP$/unit</v>
          </cell>
          <cell r="E503">
            <v>420</v>
          </cell>
          <cell r="F503">
            <v>479</v>
          </cell>
          <cell r="G503">
            <v>576</v>
          </cell>
          <cell r="H503">
            <v>492</v>
          </cell>
          <cell r="I503">
            <v>454</v>
          </cell>
          <cell r="J503">
            <v>378</v>
          </cell>
          <cell r="K503">
            <v>763</v>
          </cell>
          <cell r="L503">
            <v>611</v>
          </cell>
          <cell r="M503">
            <v>687</v>
          </cell>
          <cell r="N503">
            <v>611</v>
          </cell>
          <cell r="O503">
            <v>611</v>
          </cell>
          <cell r="P503">
            <v>611</v>
          </cell>
          <cell r="Q503">
            <v>728</v>
          </cell>
          <cell r="R503">
            <v>320</v>
          </cell>
          <cell r="S503">
            <v>750</v>
          </cell>
          <cell r="T503">
            <v>0</v>
          </cell>
          <cell r="U503">
            <v>0</v>
          </cell>
          <cell r="V503">
            <v>0</v>
          </cell>
          <cell r="W503">
            <v>710</v>
          </cell>
          <cell r="X503">
            <v>829</v>
          </cell>
          <cell r="Y503">
            <v>1775</v>
          </cell>
          <cell r="Z503">
            <v>1003</v>
          </cell>
          <cell r="AA503">
            <v>452</v>
          </cell>
          <cell r="AB503">
            <v>1489</v>
          </cell>
          <cell r="AC503">
            <v>1264</v>
          </cell>
          <cell r="AD503">
            <v>1208</v>
          </cell>
          <cell r="AE503">
            <v>990</v>
          </cell>
          <cell r="AF503">
            <v>1131</v>
          </cell>
          <cell r="AG503">
            <v>1379</v>
          </cell>
          <cell r="AH503">
            <v>1379</v>
          </cell>
          <cell r="AI503">
            <v>1404</v>
          </cell>
          <cell r="AJ503">
            <v>1528</v>
          </cell>
          <cell r="AK503">
            <v>1552</v>
          </cell>
          <cell r="AL503">
            <v>1943</v>
          </cell>
          <cell r="AM503">
            <v>2139</v>
          </cell>
          <cell r="AN503">
            <v>1925</v>
          </cell>
          <cell r="AO503">
            <v>2792</v>
          </cell>
          <cell r="AP503">
            <v>2722</v>
          </cell>
          <cell r="AQ503">
            <v>2728</v>
          </cell>
          <cell r="AR503">
            <v>3104</v>
          </cell>
        </row>
        <row r="505">
          <cell r="B505" t="str">
            <v>Mercury Total</v>
          </cell>
          <cell r="D505" t="str">
            <v>Sales</v>
          </cell>
          <cell r="E505">
            <v>28583</v>
          </cell>
          <cell r="F505">
            <v>30225</v>
          </cell>
          <cell r="G505">
            <v>35011</v>
          </cell>
          <cell r="H505">
            <v>35162</v>
          </cell>
          <cell r="I505">
            <v>36095</v>
          </cell>
          <cell r="J505">
            <v>42204</v>
          </cell>
          <cell r="K505">
            <v>33389</v>
          </cell>
          <cell r="L505">
            <v>35142</v>
          </cell>
          <cell r="M505">
            <v>35119</v>
          </cell>
          <cell r="N505">
            <v>36114</v>
          </cell>
          <cell r="O505">
            <v>28614</v>
          </cell>
          <cell r="P505">
            <v>34528</v>
          </cell>
          <cell r="Q505">
            <v>25826</v>
          </cell>
          <cell r="R505">
            <v>35669</v>
          </cell>
          <cell r="S505">
            <v>42340</v>
          </cell>
          <cell r="T505">
            <v>36672</v>
          </cell>
          <cell r="U505">
            <v>44847</v>
          </cell>
          <cell r="V505">
            <v>48467</v>
          </cell>
          <cell r="W505">
            <v>37019</v>
          </cell>
          <cell r="X505">
            <v>41396</v>
          </cell>
          <cell r="Y505">
            <v>35392</v>
          </cell>
          <cell r="Z505">
            <v>28864</v>
          </cell>
          <cell r="AA505">
            <v>30155</v>
          </cell>
          <cell r="AB505">
            <v>31353</v>
          </cell>
          <cell r="AC505">
            <v>26204</v>
          </cell>
          <cell r="AD505">
            <v>33995</v>
          </cell>
          <cell r="AE505">
            <v>39514</v>
          </cell>
          <cell r="AF505">
            <v>31940</v>
          </cell>
          <cell r="AG505">
            <v>37015</v>
          </cell>
          <cell r="AH505">
            <v>38474</v>
          </cell>
          <cell r="AI505">
            <v>30857</v>
          </cell>
          <cell r="AJ505">
            <v>29180</v>
          </cell>
          <cell r="AK505">
            <v>29380</v>
          </cell>
          <cell r="AL505">
            <v>22542</v>
          </cell>
          <cell r="AM505">
            <v>19968</v>
          </cell>
          <cell r="AN505">
            <v>20074</v>
          </cell>
          <cell r="AO505">
            <v>20567</v>
          </cell>
          <cell r="AP505">
            <v>25622</v>
          </cell>
          <cell r="AQ505">
            <v>33545</v>
          </cell>
          <cell r="AR505">
            <v>23518</v>
          </cell>
        </row>
        <row r="506">
          <cell r="D506" t="str">
            <v>Share</v>
          </cell>
          <cell r="E506">
            <v>2.8026340818659779E-2</v>
          </cell>
          <cell r="F506">
            <v>2.6367811118361593E-2</v>
          </cell>
          <cell r="G506">
            <v>2.5507661551194549E-2</v>
          </cell>
          <cell r="H506">
            <v>2.5893995306059778E-2</v>
          </cell>
          <cell r="I506">
            <v>2.3858263604894729E-2</v>
          </cell>
          <cell r="J506">
            <v>2.6813640623262757E-2</v>
          </cell>
          <cell r="K506">
            <v>2.7042130779628786E-2</v>
          </cell>
          <cell r="L506">
            <v>2.8498142536125464E-2</v>
          </cell>
          <cell r="M506">
            <v>2.7385542018353203E-2</v>
          </cell>
          <cell r="N506">
            <v>2.6297642358180676E-2</v>
          </cell>
          <cell r="O506">
            <v>2.4977914963005381E-2</v>
          </cell>
          <cell r="P506">
            <v>2.5767164179104476E-2</v>
          </cell>
          <cell r="Q506">
            <v>2.3574257633610433E-2</v>
          </cell>
          <cell r="R506">
            <v>2.760707231444617E-2</v>
          </cell>
          <cell r="S506">
            <v>2.7512157592549755E-2</v>
          </cell>
          <cell r="T506">
            <v>2.6011443843667478E-2</v>
          </cell>
          <cell r="U506">
            <v>2.8145634059687799E-2</v>
          </cell>
          <cell r="V506">
            <v>3.0116315702153756E-2</v>
          </cell>
          <cell r="W506">
            <v>2.4805410968817509E-2</v>
          </cell>
          <cell r="X506">
            <v>2.7872265358832859E-2</v>
          </cell>
          <cell r="Y506">
            <v>2.5211317168798715E-2</v>
          </cell>
          <cell r="Z506">
            <v>2.1266249554251628E-2</v>
          </cell>
          <cell r="AA506">
            <v>2.355752629958955E-2</v>
          </cell>
          <cell r="AB506">
            <v>2.239851976739202E-2</v>
          </cell>
          <cell r="AC506">
            <v>2.1678521849772574E-2</v>
          </cell>
          <cell r="AD506">
            <v>2.2587454544367287E-2</v>
          </cell>
          <cell r="AE506">
            <v>2.3661587914470011E-2</v>
          </cell>
          <cell r="AF506">
            <v>2.1271225439693012E-2</v>
          </cell>
          <cell r="AG506">
            <v>2.2765068673445039E-2</v>
          </cell>
          <cell r="AH506">
            <v>2.3733370016402515E-2</v>
          </cell>
          <cell r="AI506">
            <v>2.1475853323617452E-2</v>
          </cell>
          <cell r="AJ506">
            <v>1.8899857311906586E-2</v>
          </cell>
          <cell r="AK506">
            <v>1.9878926646219385E-2</v>
          </cell>
          <cell r="AL506">
            <v>1.6855331427618608E-2</v>
          </cell>
          <cell r="AM506">
            <v>1.6149577699218969E-2</v>
          </cell>
          <cell r="AN506">
            <v>1.6135696108109325E-2</v>
          </cell>
          <cell r="AO506">
            <v>1.7535632709194292E-2</v>
          </cell>
          <cell r="AP506">
            <v>1.8856940571419321E-2</v>
          </cell>
          <cell r="AQ506">
            <v>2.096266402370665E-2</v>
          </cell>
          <cell r="AR506">
            <v>1.7397814287690518E-2</v>
          </cell>
        </row>
        <row r="507">
          <cell r="D507" t="str">
            <v>MP$/unit</v>
          </cell>
          <cell r="E507">
            <v>1295</v>
          </cell>
          <cell r="F507">
            <v>1098</v>
          </cell>
          <cell r="G507">
            <v>1273</v>
          </cell>
          <cell r="H507">
            <v>1286</v>
          </cell>
          <cell r="I507">
            <v>1982</v>
          </cell>
          <cell r="J507">
            <v>1852</v>
          </cell>
          <cell r="K507">
            <v>1401</v>
          </cell>
          <cell r="L507">
            <v>1304</v>
          </cell>
          <cell r="M507">
            <v>1309</v>
          </cell>
          <cell r="N507">
            <v>1141</v>
          </cell>
          <cell r="O507">
            <v>979</v>
          </cell>
          <cell r="P507">
            <v>1306</v>
          </cell>
          <cell r="Q507">
            <v>1207</v>
          </cell>
          <cell r="R507">
            <v>1081</v>
          </cell>
          <cell r="S507">
            <v>1163</v>
          </cell>
          <cell r="T507">
            <v>1484</v>
          </cell>
          <cell r="U507">
            <v>1524</v>
          </cell>
          <cell r="V507">
            <v>1561</v>
          </cell>
          <cell r="W507">
            <v>1565</v>
          </cell>
          <cell r="X507">
            <v>1596</v>
          </cell>
          <cell r="Y507">
            <v>1647</v>
          </cell>
          <cell r="Z507">
            <v>1583</v>
          </cell>
          <cell r="AA507">
            <v>1312</v>
          </cell>
          <cell r="AB507">
            <v>1343</v>
          </cell>
          <cell r="AC507">
            <v>1653</v>
          </cell>
          <cell r="AD507">
            <v>1606</v>
          </cell>
          <cell r="AE507">
            <v>1686</v>
          </cell>
          <cell r="AF507">
            <v>1909</v>
          </cell>
          <cell r="AG507">
            <v>1957</v>
          </cell>
          <cell r="AH507">
            <v>1993</v>
          </cell>
          <cell r="AI507">
            <v>2379</v>
          </cell>
          <cell r="AJ507">
            <v>2172</v>
          </cell>
          <cell r="AK507">
            <v>1992</v>
          </cell>
          <cell r="AL507">
            <v>1898</v>
          </cell>
          <cell r="AM507">
            <v>1848</v>
          </cell>
          <cell r="AN507">
            <v>1702</v>
          </cell>
          <cell r="AO507">
            <v>2005</v>
          </cell>
          <cell r="AP507">
            <v>2052</v>
          </cell>
          <cell r="AQ507">
            <v>2336</v>
          </cell>
          <cell r="AR507">
            <v>2484</v>
          </cell>
        </row>
        <row r="509">
          <cell r="B509" t="str">
            <v xml:space="preserve"> Total Mercury Car</v>
          </cell>
          <cell r="D509" t="str">
            <v>Sales</v>
          </cell>
          <cell r="E509">
            <v>22897</v>
          </cell>
          <cell r="F509">
            <v>24375</v>
          </cell>
          <cell r="G509">
            <v>27120</v>
          </cell>
          <cell r="H509">
            <v>29064</v>
          </cell>
          <cell r="I509">
            <v>27646</v>
          </cell>
          <cell r="J509">
            <v>32653</v>
          </cell>
          <cell r="K509">
            <v>25328</v>
          </cell>
          <cell r="L509">
            <v>26900</v>
          </cell>
          <cell r="M509">
            <v>28014</v>
          </cell>
          <cell r="N509">
            <v>30496</v>
          </cell>
          <cell r="O509">
            <v>22381</v>
          </cell>
          <cell r="P509">
            <v>27222</v>
          </cell>
          <cell r="Q509">
            <v>19280</v>
          </cell>
          <cell r="R509">
            <v>28420</v>
          </cell>
          <cell r="S509">
            <v>32760</v>
          </cell>
          <cell r="T509">
            <v>30184</v>
          </cell>
          <cell r="U509">
            <v>36624</v>
          </cell>
          <cell r="V509">
            <v>38385</v>
          </cell>
          <cell r="W509">
            <v>29054</v>
          </cell>
          <cell r="X509">
            <v>32280</v>
          </cell>
          <cell r="Y509">
            <v>26054</v>
          </cell>
          <cell r="Z509">
            <v>22962</v>
          </cell>
          <cell r="AA509">
            <v>22923</v>
          </cell>
          <cell r="AB509">
            <v>24478</v>
          </cell>
          <cell r="AC509">
            <v>20501</v>
          </cell>
          <cell r="AD509">
            <v>27330</v>
          </cell>
          <cell r="AE509">
            <v>32032</v>
          </cell>
          <cell r="AF509">
            <v>26201</v>
          </cell>
          <cell r="AG509">
            <v>29288</v>
          </cell>
          <cell r="AH509">
            <v>29995</v>
          </cell>
          <cell r="AI509">
            <v>24663</v>
          </cell>
          <cell r="AJ509">
            <v>22645</v>
          </cell>
          <cell r="AK509">
            <v>20465</v>
          </cell>
          <cell r="AL509">
            <v>17190</v>
          </cell>
          <cell r="AM509">
            <v>15613</v>
          </cell>
          <cell r="AN509">
            <v>16230</v>
          </cell>
          <cell r="AO509">
            <v>16735</v>
          </cell>
          <cell r="AP509">
            <v>22197</v>
          </cell>
          <cell r="AQ509">
            <v>27972</v>
          </cell>
          <cell r="AR509">
            <v>18500</v>
          </cell>
        </row>
        <row r="510">
          <cell r="D510" t="str">
            <v>Share</v>
          </cell>
          <cell r="E510">
            <v>2.2451076714300564E-2</v>
          </cell>
          <cell r="F510">
            <v>2.1264363805130318E-2</v>
          </cell>
          <cell r="G510">
            <v>1.9758583909868219E-2</v>
          </cell>
          <cell r="H510">
            <v>2.1403306967047422E-2</v>
          </cell>
          <cell r="I510">
            <v>1.8273598992129648E-2</v>
          </cell>
          <cell r="J510">
            <v>2.074556457377023E-2</v>
          </cell>
          <cell r="K510">
            <v>2.0513435214784447E-2</v>
          </cell>
          <cell r="L510">
            <v>2.1814354169420493E-2</v>
          </cell>
          <cell r="M510">
            <v>2.184511444238579E-2</v>
          </cell>
          <cell r="N510">
            <v>2.2206703808912827E-2</v>
          </cell>
          <cell r="O510">
            <v>1.9536964939785538E-2</v>
          </cell>
          <cell r="P510">
            <v>2.031492537313433E-2</v>
          </cell>
          <cell r="Q510">
            <v>1.7598996638116982E-2</v>
          </cell>
          <cell r="R510">
            <v>2.1996495421137689E-2</v>
          </cell>
          <cell r="S510">
            <v>2.1287158307320028E-2</v>
          </cell>
          <cell r="T510">
            <v>2.1409506462076219E-2</v>
          </cell>
          <cell r="U510">
            <v>2.2984942176778957E-2</v>
          </cell>
          <cell r="V510">
            <v>2.3851585165724554E-2</v>
          </cell>
          <cell r="W510">
            <v>1.9468284132149002E-2</v>
          </cell>
          <cell r="X510">
            <v>2.1734388003264198E-2</v>
          </cell>
          <cell r="Y510">
            <v>1.8559438786050004E-2</v>
          </cell>
          <cell r="Z510">
            <v>1.691780842103402E-2</v>
          </cell>
          <cell r="AA510">
            <v>1.7907782303614367E-2</v>
          </cell>
          <cell r="AB510">
            <v>1.7487033676720627E-2</v>
          </cell>
          <cell r="AC510">
            <v>1.6960440255006395E-2</v>
          </cell>
          <cell r="AD510">
            <v>1.8158997873144817E-2</v>
          </cell>
          <cell r="AE510">
            <v>1.9181251811416295E-2</v>
          </cell>
          <cell r="AF510">
            <v>1.7449197800419432E-2</v>
          </cell>
          <cell r="AG510">
            <v>1.8012787553906749E-2</v>
          </cell>
          <cell r="AH510">
            <v>1.850294831943633E-2</v>
          </cell>
          <cell r="AI510">
            <v>1.7164953512019226E-2</v>
          </cell>
          <cell r="AJ510">
            <v>1.4667144236741763E-2</v>
          </cell>
          <cell r="AK510">
            <v>1.3846910613168131E-2</v>
          </cell>
          <cell r="AL510">
            <v>1.2853480047944453E-2</v>
          </cell>
          <cell r="AM510">
            <v>1.262737162549608E-2</v>
          </cell>
          <cell r="AN510">
            <v>1.3045847755037079E-2</v>
          </cell>
          <cell r="AO510">
            <v>1.4268430660201609E-2</v>
          </cell>
          <cell r="AP510">
            <v>1.6336254385441989E-2</v>
          </cell>
          <cell r="AQ510">
            <v>1.748003094562893E-2</v>
          </cell>
          <cell r="AR510">
            <v>1.368566903317776E-2</v>
          </cell>
        </row>
        <row r="511">
          <cell r="D511" t="str">
            <v>MP$/unit</v>
          </cell>
          <cell r="E511">
            <v>1018</v>
          </cell>
          <cell r="F511">
            <v>946</v>
          </cell>
          <cell r="G511">
            <v>1045</v>
          </cell>
          <cell r="H511">
            <v>1047</v>
          </cell>
          <cell r="I511">
            <v>1753</v>
          </cell>
          <cell r="J511">
            <v>1566</v>
          </cell>
          <cell r="K511">
            <v>1137</v>
          </cell>
          <cell r="L511">
            <v>1076</v>
          </cell>
          <cell r="M511">
            <v>1109</v>
          </cell>
          <cell r="N511">
            <v>1014</v>
          </cell>
          <cell r="O511">
            <v>803</v>
          </cell>
          <cell r="P511">
            <v>1156</v>
          </cell>
          <cell r="Q511">
            <v>991</v>
          </cell>
          <cell r="R511">
            <v>997</v>
          </cell>
          <cell r="S511">
            <v>1046</v>
          </cell>
          <cell r="T511">
            <v>1385</v>
          </cell>
          <cell r="U511">
            <v>1395</v>
          </cell>
          <cell r="V511">
            <v>1412</v>
          </cell>
          <cell r="W511">
            <v>1416</v>
          </cell>
          <cell r="X511">
            <v>1458</v>
          </cell>
          <cell r="Y511">
            <v>1527</v>
          </cell>
          <cell r="Z511">
            <v>1534</v>
          </cell>
          <cell r="AA511">
            <v>1264</v>
          </cell>
          <cell r="AB511">
            <v>1123</v>
          </cell>
          <cell r="AC511">
            <v>1486</v>
          </cell>
          <cell r="AD511">
            <v>1420</v>
          </cell>
          <cell r="AE511">
            <v>1571</v>
          </cell>
          <cell r="AF511">
            <v>1769</v>
          </cell>
          <cell r="AG511">
            <v>1796</v>
          </cell>
          <cell r="AH511">
            <v>1832</v>
          </cell>
          <cell r="AI511">
            <v>2172</v>
          </cell>
          <cell r="AJ511">
            <v>2002</v>
          </cell>
          <cell r="AK511">
            <v>1824</v>
          </cell>
          <cell r="AL511">
            <v>1792</v>
          </cell>
          <cell r="AM511">
            <v>1753</v>
          </cell>
          <cell r="AN511">
            <v>1578</v>
          </cell>
          <cell r="AO511">
            <v>1898</v>
          </cell>
          <cell r="AP511">
            <v>1991</v>
          </cell>
          <cell r="AQ511">
            <v>2238</v>
          </cell>
          <cell r="AR511">
            <v>2232</v>
          </cell>
        </row>
        <row r="513">
          <cell r="B513" t="str">
            <v xml:space="preserve">Mercury Cougar (FWD) .  .  .  .  .  .  .  .  .  .  .   </v>
          </cell>
          <cell r="C513" t="str">
            <v>Mid Sport</v>
          </cell>
          <cell r="D513" t="str">
            <v>Sales</v>
          </cell>
          <cell r="E513">
            <v>0</v>
          </cell>
          <cell r="F513">
            <v>0</v>
          </cell>
          <cell r="G513">
            <v>0</v>
          </cell>
          <cell r="H513">
            <v>2862</v>
          </cell>
          <cell r="I513">
            <v>2079</v>
          </cell>
          <cell r="J513">
            <v>2231</v>
          </cell>
          <cell r="K513">
            <v>4220</v>
          </cell>
          <cell r="L513">
            <v>5552</v>
          </cell>
          <cell r="M513">
            <v>5240</v>
          </cell>
          <cell r="N513">
            <v>5057</v>
          </cell>
          <cell r="O513">
            <v>4176</v>
          </cell>
          <cell r="P513">
            <v>4048</v>
          </cell>
          <cell r="Q513">
            <v>3746</v>
          </cell>
          <cell r="R513">
            <v>4814</v>
          </cell>
          <cell r="S513">
            <v>6112</v>
          </cell>
          <cell r="T513">
            <v>5292</v>
          </cell>
          <cell r="U513">
            <v>6686</v>
          </cell>
          <cell r="V513">
            <v>5943</v>
          </cell>
          <cell r="W513">
            <v>5497</v>
          </cell>
          <cell r="X513">
            <v>5233</v>
          </cell>
          <cell r="Y513">
            <v>4104</v>
          </cell>
          <cell r="Z513">
            <v>3382</v>
          </cell>
          <cell r="AA513">
            <v>3361</v>
          </cell>
          <cell r="AB513">
            <v>2661</v>
          </cell>
          <cell r="AC513">
            <v>2242</v>
          </cell>
          <cell r="AD513">
            <v>3251</v>
          </cell>
          <cell r="AE513">
            <v>4383</v>
          </cell>
          <cell r="AF513">
            <v>3708</v>
          </cell>
          <cell r="AG513">
            <v>4566</v>
          </cell>
          <cell r="AH513">
            <v>4128</v>
          </cell>
          <cell r="AI513">
            <v>4251</v>
          </cell>
          <cell r="AJ513">
            <v>3884</v>
          </cell>
          <cell r="AK513">
            <v>3249</v>
          </cell>
          <cell r="AL513">
            <v>2596</v>
          </cell>
          <cell r="AM513">
            <v>2304</v>
          </cell>
          <cell r="AN513">
            <v>1781</v>
          </cell>
          <cell r="AO513">
            <v>1900</v>
          </cell>
          <cell r="AP513">
            <v>2109</v>
          </cell>
          <cell r="AQ513">
            <v>2679</v>
          </cell>
          <cell r="AR513">
            <v>2340</v>
          </cell>
        </row>
        <row r="514">
          <cell r="D514" t="str">
            <v>Share</v>
          </cell>
          <cell r="E514">
            <v>0</v>
          </cell>
          <cell r="F514">
            <v>0</v>
          </cell>
          <cell r="G514">
            <v>0</v>
          </cell>
          <cell r="H514">
            <v>2.1076336546824153E-3</v>
          </cell>
          <cell r="I514">
            <v>1.3741883927019293E-3</v>
          </cell>
          <cell r="J514">
            <v>1.417430391206976E-3</v>
          </cell>
          <cell r="K514">
            <v>3.4178259873022094E-3</v>
          </cell>
          <cell r="L514">
            <v>4.5023529497629214E-3</v>
          </cell>
          <cell r="M514">
            <v>4.0861140743236081E-3</v>
          </cell>
          <cell r="N514">
            <v>3.6824272416602888E-3</v>
          </cell>
          <cell r="O514">
            <v>3.6453404936573172E-3</v>
          </cell>
          <cell r="P514">
            <v>3.0208955223880599E-3</v>
          </cell>
          <cell r="Q514">
            <v>3.4193901144391188E-3</v>
          </cell>
          <cell r="R514">
            <v>3.7259369794988327E-3</v>
          </cell>
          <cell r="S514">
            <v>3.9715235523302807E-3</v>
          </cell>
          <cell r="T514">
            <v>3.7536147693250517E-3</v>
          </cell>
          <cell r="U514">
            <v>4.1960824430412871E-3</v>
          </cell>
          <cell r="V514">
            <v>3.6928480041657163E-3</v>
          </cell>
          <cell r="W514">
            <v>3.6833881005859112E-3</v>
          </cell>
          <cell r="X514">
            <v>3.523421698298685E-3</v>
          </cell>
          <cell r="Y514">
            <v>2.9234642196188385E-3</v>
          </cell>
          <cell r="Z514">
            <v>2.491770232555398E-3</v>
          </cell>
          <cell r="AA514">
            <v>2.6256622746781786E-3</v>
          </cell>
          <cell r="AB514">
            <v>1.9010130163311378E-3</v>
          </cell>
          <cell r="AC514">
            <v>1.8548025487402731E-3</v>
          </cell>
          <cell r="AD514">
            <v>2.1600769149503767E-3</v>
          </cell>
          <cell r="AE514">
            <v>2.624607476568357E-3</v>
          </cell>
          <cell r="AF514">
            <v>2.4694334355160204E-3</v>
          </cell>
          <cell r="AG514">
            <v>2.8081940716722961E-3</v>
          </cell>
          <cell r="AH514">
            <v>2.5464300937700674E-3</v>
          </cell>
          <cell r="AI514">
            <v>2.9586107683409854E-3</v>
          </cell>
          <cell r="AJ514">
            <v>2.5156629814751604E-3</v>
          </cell>
          <cell r="AK514">
            <v>2.1983196961731376E-3</v>
          </cell>
          <cell r="AL514">
            <v>1.9411072835639209E-3</v>
          </cell>
          <cell r="AM514">
            <v>1.8634128114483424E-3</v>
          </cell>
          <cell r="AN514">
            <v>1.4315868670191645E-3</v>
          </cell>
          <cell r="AO514">
            <v>1.6199592622876042E-3</v>
          </cell>
          <cell r="AP514">
            <v>1.552153917146333E-3</v>
          </cell>
          <cell r="AQ514">
            <v>1.6741385279329295E-3</v>
          </cell>
          <cell r="AR514">
            <v>1.7310521912235655E-3</v>
          </cell>
        </row>
        <row r="515">
          <cell r="C515" t="str">
            <v>Mid Sport1</v>
          </cell>
          <cell r="D515" t="str">
            <v>MP$/unit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91</v>
          </cell>
          <cell r="J515">
            <v>91</v>
          </cell>
          <cell r="K515">
            <v>50</v>
          </cell>
          <cell r="L515">
            <v>33</v>
          </cell>
          <cell r="M515">
            <v>41</v>
          </cell>
          <cell r="N515">
            <v>37</v>
          </cell>
          <cell r="O515">
            <v>37</v>
          </cell>
          <cell r="P515">
            <v>73</v>
          </cell>
          <cell r="Q515">
            <v>63</v>
          </cell>
          <cell r="R515">
            <v>54</v>
          </cell>
          <cell r="S515">
            <v>298</v>
          </cell>
          <cell r="T515">
            <v>542</v>
          </cell>
          <cell r="U515">
            <v>434</v>
          </cell>
          <cell r="V515">
            <v>575</v>
          </cell>
          <cell r="W515">
            <v>388</v>
          </cell>
          <cell r="X515">
            <v>271</v>
          </cell>
          <cell r="Y515">
            <v>323</v>
          </cell>
          <cell r="Z515">
            <v>396</v>
          </cell>
          <cell r="AA515">
            <v>304</v>
          </cell>
          <cell r="AB515">
            <v>258</v>
          </cell>
          <cell r="AC515">
            <v>537</v>
          </cell>
          <cell r="AD515">
            <v>417</v>
          </cell>
          <cell r="AE515">
            <v>999</v>
          </cell>
          <cell r="AF515">
            <v>1005</v>
          </cell>
          <cell r="AG515">
            <v>1081</v>
          </cell>
          <cell r="AH515">
            <v>1081</v>
          </cell>
          <cell r="AI515">
            <v>1661</v>
          </cell>
          <cell r="AJ515">
            <v>1425</v>
          </cell>
          <cell r="AK515">
            <v>1170</v>
          </cell>
          <cell r="AL515">
            <v>1935</v>
          </cell>
          <cell r="AM515">
            <v>1401</v>
          </cell>
          <cell r="AN515">
            <v>1369</v>
          </cell>
          <cell r="AO515">
            <v>1875</v>
          </cell>
          <cell r="AP515">
            <v>1963</v>
          </cell>
          <cell r="AQ515">
            <v>2111</v>
          </cell>
          <cell r="AR515">
            <v>2148</v>
          </cell>
        </row>
        <row r="517">
          <cell r="B517" t="str">
            <v xml:space="preserve">Mercury Grand Marquis  .  .  .  .  .  .  .  .  .  . </v>
          </cell>
          <cell r="C517" t="str">
            <v>Large</v>
          </cell>
          <cell r="D517" t="str">
            <v>Sales</v>
          </cell>
          <cell r="E517">
            <v>9994</v>
          </cell>
          <cell r="F517">
            <v>9633</v>
          </cell>
          <cell r="G517">
            <v>10824</v>
          </cell>
          <cell r="H517">
            <v>9835</v>
          </cell>
          <cell r="I517">
            <v>9263</v>
          </cell>
          <cell r="J517">
            <v>10282</v>
          </cell>
          <cell r="K517">
            <v>8324</v>
          </cell>
          <cell r="L517">
            <v>8823</v>
          </cell>
          <cell r="M517">
            <v>8837</v>
          </cell>
          <cell r="N517">
            <v>10153</v>
          </cell>
          <cell r="O517">
            <v>8542</v>
          </cell>
          <cell r="P517">
            <v>9652</v>
          </cell>
          <cell r="Q517">
            <v>6875</v>
          </cell>
          <cell r="R517">
            <v>9996</v>
          </cell>
          <cell r="S517">
            <v>11993</v>
          </cell>
          <cell r="T517">
            <v>10204</v>
          </cell>
          <cell r="U517">
            <v>10983</v>
          </cell>
          <cell r="V517">
            <v>11527</v>
          </cell>
          <cell r="W517">
            <v>9744</v>
          </cell>
          <cell r="X517">
            <v>11343</v>
          </cell>
          <cell r="Y517">
            <v>10844</v>
          </cell>
          <cell r="Z517">
            <v>10204</v>
          </cell>
          <cell r="AA517">
            <v>9321</v>
          </cell>
          <cell r="AB517">
            <v>9742</v>
          </cell>
          <cell r="AC517">
            <v>8096</v>
          </cell>
          <cell r="AD517">
            <v>11325</v>
          </cell>
          <cell r="AE517">
            <v>13944</v>
          </cell>
          <cell r="AF517">
            <v>11391</v>
          </cell>
          <cell r="AG517">
            <v>11843</v>
          </cell>
          <cell r="AH517">
            <v>13940</v>
          </cell>
          <cell r="AI517">
            <v>10635</v>
          </cell>
          <cell r="AJ517">
            <v>11373</v>
          </cell>
          <cell r="AK517">
            <v>9363</v>
          </cell>
          <cell r="AL517">
            <v>6854</v>
          </cell>
          <cell r="AM517">
            <v>6182</v>
          </cell>
          <cell r="AN517">
            <v>7626</v>
          </cell>
          <cell r="AO517">
            <v>8342</v>
          </cell>
          <cell r="AP517">
            <v>9145</v>
          </cell>
          <cell r="AQ517">
            <v>12719</v>
          </cell>
          <cell r="AR517">
            <v>7684</v>
          </cell>
        </row>
        <row r="518">
          <cell r="D518" t="str">
            <v>Share</v>
          </cell>
          <cell r="E518">
            <v>9.799365012129092E-3</v>
          </cell>
          <cell r="F518">
            <v>8.4036765757875016E-3</v>
          </cell>
          <cell r="G518">
            <v>7.8859480914606778E-3</v>
          </cell>
          <cell r="H518">
            <v>7.242689375891528E-3</v>
          </cell>
          <cell r="I518">
            <v>6.1227066289552537E-3</v>
          </cell>
          <cell r="J518">
            <v>6.532505281214759E-3</v>
          </cell>
          <cell r="K518">
            <v>6.7417022555221785E-3</v>
          </cell>
          <cell r="L518">
            <v>7.154945979063086E-3</v>
          </cell>
          <cell r="M518">
            <v>6.8910286402285728E-3</v>
          </cell>
          <cell r="N518">
            <v>7.3932536651328679E-3</v>
          </cell>
          <cell r="O518">
            <v>7.4565369963651342E-3</v>
          </cell>
          <cell r="P518">
            <v>7.2029850746268657E-3</v>
          </cell>
          <cell r="Q518">
            <v>6.2755758240173364E-3</v>
          </cell>
          <cell r="R518">
            <v>7.7366983895036006E-3</v>
          </cell>
          <cell r="S518">
            <v>7.7929453473653569E-3</v>
          </cell>
          <cell r="T518">
            <v>7.2376955982979638E-3</v>
          </cell>
          <cell r="U518">
            <v>6.8928467651693777E-3</v>
          </cell>
          <cell r="V518">
            <v>7.162621393911865E-3</v>
          </cell>
          <cell r="W518">
            <v>6.5291856743876879E-3</v>
          </cell>
          <cell r="X518">
            <v>7.63733466917676E-3</v>
          </cell>
          <cell r="Y518">
            <v>7.7246700773749228E-3</v>
          </cell>
          <cell r="Z518">
            <v>7.5180435993481018E-3</v>
          </cell>
          <cell r="AA518">
            <v>7.2817012979099387E-3</v>
          </cell>
          <cell r="AB518">
            <v>6.9596650902284648E-3</v>
          </cell>
          <cell r="AC518">
            <v>6.6978061706517624E-3</v>
          </cell>
          <cell r="AD518">
            <v>7.5247219507268582E-3</v>
          </cell>
          <cell r="AE518">
            <v>8.3498805962284213E-3</v>
          </cell>
          <cell r="AF518">
            <v>7.5861154972931468E-3</v>
          </cell>
          <cell r="AG518">
            <v>7.283714934475472E-3</v>
          </cell>
          <cell r="AH518">
            <v>8.599136508516167E-3</v>
          </cell>
          <cell r="AI518">
            <v>7.4017467704790363E-3</v>
          </cell>
          <cell r="AJ518">
            <v>7.3662809187221932E-3</v>
          </cell>
          <cell r="AK518">
            <v>6.3351392167648769E-3</v>
          </cell>
          <cell r="AL518">
            <v>5.1249419574526632E-3</v>
          </cell>
          <cell r="AM518">
            <v>4.9998342015510648E-3</v>
          </cell>
          <cell r="AN518">
            <v>6.1298604423852604E-3</v>
          </cell>
          <cell r="AO518">
            <v>7.1124737715806286E-3</v>
          </cell>
          <cell r="AP518">
            <v>6.73041610825188E-3</v>
          </cell>
          <cell r="AQ518">
            <v>7.9482523093613033E-3</v>
          </cell>
          <cell r="AR518">
            <v>5.6843611270777248E-3</v>
          </cell>
        </row>
        <row r="519">
          <cell r="C519" t="str">
            <v>Large1</v>
          </cell>
          <cell r="D519" t="str">
            <v>MP$/unit</v>
          </cell>
          <cell r="E519">
            <v>907</v>
          </cell>
          <cell r="F519">
            <v>793</v>
          </cell>
          <cell r="G519">
            <v>795</v>
          </cell>
          <cell r="H519">
            <v>759</v>
          </cell>
          <cell r="I519">
            <v>1325</v>
          </cell>
          <cell r="J519">
            <v>1040</v>
          </cell>
          <cell r="K519">
            <v>984</v>
          </cell>
          <cell r="L519">
            <v>1020</v>
          </cell>
          <cell r="M519">
            <v>1083</v>
          </cell>
          <cell r="N519">
            <v>832</v>
          </cell>
          <cell r="O519">
            <v>706</v>
          </cell>
          <cell r="P519">
            <v>978</v>
          </cell>
          <cell r="Q519">
            <v>721</v>
          </cell>
          <cell r="R519">
            <v>669</v>
          </cell>
          <cell r="S519">
            <v>692</v>
          </cell>
          <cell r="T519">
            <v>1270</v>
          </cell>
          <cell r="U519">
            <v>1318</v>
          </cell>
          <cell r="V519">
            <v>1226</v>
          </cell>
          <cell r="W519">
            <v>1750</v>
          </cell>
          <cell r="X519">
            <v>1776</v>
          </cell>
          <cell r="Y519">
            <v>1767</v>
          </cell>
          <cell r="Z519">
            <v>1842</v>
          </cell>
          <cell r="AA519">
            <v>1416</v>
          </cell>
          <cell r="AB519">
            <v>1218</v>
          </cell>
          <cell r="AC519">
            <v>1812</v>
          </cell>
          <cell r="AD519">
            <v>1881</v>
          </cell>
          <cell r="AE519">
            <v>2115</v>
          </cell>
          <cell r="AF519">
            <v>2228</v>
          </cell>
          <cell r="AG519">
            <v>2416</v>
          </cell>
          <cell r="AH519">
            <v>2338</v>
          </cell>
          <cell r="AI519">
            <v>2847</v>
          </cell>
          <cell r="AJ519">
            <v>2352</v>
          </cell>
          <cell r="AK519">
            <v>2212</v>
          </cell>
          <cell r="AL519">
            <v>2248</v>
          </cell>
          <cell r="AM519">
            <v>1767</v>
          </cell>
          <cell r="AN519">
            <v>1704</v>
          </cell>
          <cell r="AO519">
            <v>1748</v>
          </cell>
          <cell r="AP519">
            <v>1835</v>
          </cell>
          <cell r="AQ519">
            <v>2231</v>
          </cell>
          <cell r="AR519">
            <v>2287</v>
          </cell>
        </row>
        <row r="521">
          <cell r="B521" t="str">
            <v>Mercury Mystique  .  .  .  .  .  .  .  .  .  .  .  .  .</v>
          </cell>
          <cell r="C521" t="str">
            <v>Lower Mid</v>
          </cell>
          <cell r="D521" t="str">
            <v>Sales</v>
          </cell>
          <cell r="E521">
            <v>2935</v>
          </cell>
          <cell r="F521">
            <v>2823</v>
          </cell>
          <cell r="G521">
            <v>3295</v>
          </cell>
          <cell r="H521">
            <v>3845</v>
          </cell>
          <cell r="I521">
            <v>3465</v>
          </cell>
          <cell r="J521">
            <v>4920</v>
          </cell>
          <cell r="K521">
            <v>2647</v>
          </cell>
          <cell r="L521">
            <v>2632</v>
          </cell>
          <cell r="M521">
            <v>3191</v>
          </cell>
          <cell r="N521">
            <v>3606</v>
          </cell>
          <cell r="O521">
            <v>1867</v>
          </cell>
          <cell r="P521">
            <v>3048</v>
          </cell>
          <cell r="Q521">
            <v>2121</v>
          </cell>
          <cell r="R521">
            <v>3086</v>
          </cell>
          <cell r="S521">
            <v>3050</v>
          </cell>
          <cell r="T521">
            <v>3617</v>
          </cell>
          <cell r="U521">
            <v>5055</v>
          </cell>
          <cell r="V521">
            <v>4683</v>
          </cell>
          <cell r="W521">
            <v>2170</v>
          </cell>
          <cell r="X521">
            <v>5253</v>
          </cell>
          <cell r="Y521">
            <v>1760</v>
          </cell>
          <cell r="Z521">
            <v>2618</v>
          </cell>
          <cell r="AA521">
            <v>2569</v>
          </cell>
          <cell r="AB521">
            <v>3549</v>
          </cell>
          <cell r="AC521">
            <v>3423</v>
          </cell>
          <cell r="AD521">
            <v>4017</v>
          </cell>
          <cell r="AE521">
            <v>1501</v>
          </cell>
          <cell r="AF521">
            <v>1506</v>
          </cell>
          <cell r="AG521">
            <v>1763</v>
          </cell>
          <cell r="AH521">
            <v>1189</v>
          </cell>
          <cell r="AI521">
            <v>952</v>
          </cell>
          <cell r="AJ521">
            <v>562</v>
          </cell>
          <cell r="AK521">
            <v>769</v>
          </cell>
          <cell r="AL521">
            <v>231</v>
          </cell>
          <cell r="AM521">
            <v>295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</row>
        <row r="522">
          <cell r="D522" t="str">
            <v>Share</v>
          </cell>
          <cell r="E522">
            <v>2.8778403352610451E-3</v>
          </cell>
          <cell r="F522">
            <v>2.4627404726926313E-3</v>
          </cell>
          <cell r="G522">
            <v>2.4006096601406996E-3</v>
          </cell>
          <cell r="H522">
            <v>2.8315343823388842E-3</v>
          </cell>
          <cell r="I522">
            <v>2.2903139878365491E-3</v>
          </cell>
          <cell r="J522">
            <v>3.1258438031099606E-3</v>
          </cell>
          <cell r="K522">
            <v>2.1438354000921679E-3</v>
          </cell>
          <cell r="L522">
            <v>2.1344007499596554E-3</v>
          </cell>
          <cell r="M522">
            <v>2.4883187044211132E-3</v>
          </cell>
          <cell r="N522">
            <v>2.6258320414132888E-3</v>
          </cell>
          <cell r="O522">
            <v>1.6297535205120237E-3</v>
          </cell>
          <cell r="P522">
            <v>2.2746268656716417E-3</v>
          </cell>
          <cell r="Q522">
            <v>1.9360721923986574E-3</v>
          </cell>
          <cell r="R522">
            <v>2.388500523210095E-3</v>
          </cell>
          <cell r="S522">
            <v>1.9818630292224079E-3</v>
          </cell>
          <cell r="T522">
            <v>2.5655375322465443E-3</v>
          </cell>
          <cell r="U522">
            <v>3.172479322401093E-3</v>
          </cell>
          <cell r="V522">
            <v>2.909912031551077E-3</v>
          </cell>
          <cell r="W522">
            <v>1.454057154497258E-3</v>
          </cell>
          <cell r="X522">
            <v>3.5368878618694806E-3</v>
          </cell>
          <cell r="Y522">
            <v>1.2537273456455058E-3</v>
          </cell>
          <cell r="Z522">
            <v>1.9288747690212986E-3</v>
          </cell>
          <cell r="AA522">
            <v>2.0069403105171797E-3</v>
          </cell>
          <cell r="AB522">
            <v>2.5353984197516752E-3</v>
          </cell>
          <cell r="AC522">
            <v>2.8318417146913268E-3</v>
          </cell>
          <cell r="AD522">
            <v>2.6690338257015266E-3</v>
          </cell>
          <cell r="AE522">
            <v>8.9882177100823735E-4</v>
          </cell>
          <cell r="AF522">
            <v>1.0029575927419435E-3</v>
          </cell>
          <cell r="AG522">
            <v>1.0842851836089045E-3</v>
          </cell>
          <cell r="AH522">
            <v>7.3345576102049666E-4</v>
          </cell>
          <cell r="AI522">
            <v>6.6257291259953386E-4</v>
          </cell>
          <cell r="AJ522">
            <v>3.6400684747400623E-4</v>
          </cell>
          <cell r="AK522">
            <v>5.2031635775843111E-4</v>
          </cell>
          <cell r="AL522">
            <v>1.7272564811373871E-4</v>
          </cell>
          <cell r="AM522">
            <v>2.3858801188249176E-4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</row>
        <row r="523">
          <cell r="C523" t="str">
            <v>Lower Mid1</v>
          </cell>
          <cell r="D523" t="str">
            <v>MP$/unit</v>
          </cell>
          <cell r="E523">
            <v>1152</v>
          </cell>
          <cell r="F523">
            <v>1141</v>
          </cell>
          <cell r="G523">
            <v>1187</v>
          </cell>
          <cell r="H523">
            <v>1175</v>
          </cell>
          <cell r="I523">
            <v>1925</v>
          </cell>
          <cell r="J523">
            <v>1650</v>
          </cell>
          <cell r="K523">
            <v>1577</v>
          </cell>
          <cell r="L523">
            <v>1530</v>
          </cell>
          <cell r="M523">
            <v>1530</v>
          </cell>
          <cell r="N523">
            <v>1278</v>
          </cell>
          <cell r="O523">
            <v>863</v>
          </cell>
          <cell r="P523">
            <v>1239</v>
          </cell>
          <cell r="Q523">
            <v>1404</v>
          </cell>
          <cell r="R523">
            <v>1317</v>
          </cell>
          <cell r="S523">
            <v>1520</v>
          </cell>
          <cell r="T523">
            <v>1680</v>
          </cell>
          <cell r="U523">
            <v>1814</v>
          </cell>
          <cell r="V523">
            <v>1707</v>
          </cell>
          <cell r="W523">
            <v>1308</v>
          </cell>
          <cell r="X523">
            <v>1404</v>
          </cell>
          <cell r="Y523">
            <v>1930</v>
          </cell>
          <cell r="Z523">
            <v>1584</v>
          </cell>
          <cell r="AA523">
            <v>1335</v>
          </cell>
          <cell r="AB523">
            <v>1522</v>
          </cell>
          <cell r="AC523">
            <v>1495</v>
          </cell>
          <cell r="AD523">
            <v>1464</v>
          </cell>
          <cell r="AE523">
            <v>1714</v>
          </cell>
          <cell r="AF523">
            <v>1698</v>
          </cell>
          <cell r="AG523">
            <v>1634</v>
          </cell>
          <cell r="AH523">
            <v>1909</v>
          </cell>
          <cell r="AI523">
            <v>1830</v>
          </cell>
          <cell r="AJ523">
            <v>2110</v>
          </cell>
          <cell r="AK523">
            <v>1648</v>
          </cell>
          <cell r="AL523">
            <v>2252</v>
          </cell>
          <cell r="AM523">
            <v>200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</row>
        <row r="525">
          <cell r="B525" t="str">
            <v xml:space="preserve">Mercury Sable .  .  .  .  .  .  .  .  .  .  .  .  .  .  .  </v>
          </cell>
          <cell r="C525" t="str">
            <v>Upper Mid</v>
          </cell>
          <cell r="D525" t="str">
            <v>Sales</v>
          </cell>
          <cell r="E525">
            <v>6194</v>
          </cell>
          <cell r="F525">
            <v>8483</v>
          </cell>
          <cell r="G525">
            <v>9727</v>
          </cell>
          <cell r="H525">
            <v>9592</v>
          </cell>
          <cell r="I525">
            <v>9439</v>
          </cell>
          <cell r="J525">
            <v>10590</v>
          </cell>
          <cell r="K525">
            <v>7309</v>
          </cell>
          <cell r="L525">
            <v>7246</v>
          </cell>
          <cell r="M525">
            <v>7737</v>
          </cell>
          <cell r="N525">
            <v>9442</v>
          </cell>
          <cell r="O525">
            <v>6226</v>
          </cell>
          <cell r="P525">
            <v>8382</v>
          </cell>
          <cell r="Q525">
            <v>5227</v>
          </cell>
          <cell r="R525">
            <v>7767</v>
          </cell>
          <cell r="S525">
            <v>9629</v>
          </cell>
          <cell r="T525">
            <v>8656</v>
          </cell>
          <cell r="U525">
            <v>11231</v>
          </cell>
          <cell r="V525">
            <v>12575</v>
          </cell>
          <cell r="W525">
            <v>9484</v>
          </cell>
          <cell r="X525">
            <v>8698</v>
          </cell>
          <cell r="Y525">
            <v>7765</v>
          </cell>
          <cell r="Z525">
            <v>5829</v>
          </cell>
          <cell r="AA525">
            <v>6739</v>
          </cell>
          <cell r="AB525">
            <v>7520</v>
          </cell>
          <cell r="AC525">
            <v>6740</v>
          </cell>
          <cell r="AD525">
            <v>8737</v>
          </cell>
          <cell r="AE525">
            <v>12204</v>
          </cell>
          <cell r="AF525">
            <v>9596</v>
          </cell>
          <cell r="AG525">
            <v>11116</v>
          </cell>
          <cell r="AH525">
            <v>10738</v>
          </cell>
          <cell r="AI525">
            <v>8825</v>
          </cell>
          <cell r="AJ525">
            <v>6826</v>
          </cell>
          <cell r="AK525">
            <v>7084</v>
          </cell>
          <cell r="AL525">
            <v>7509</v>
          </cell>
          <cell r="AM525">
            <v>6832</v>
          </cell>
          <cell r="AN525">
            <v>6823</v>
          </cell>
          <cell r="AO525">
            <v>6493</v>
          </cell>
          <cell r="AP525">
            <v>10943</v>
          </cell>
          <cell r="AQ525">
            <v>12574</v>
          </cell>
          <cell r="AR525">
            <v>8476</v>
          </cell>
        </row>
        <row r="526">
          <cell r="D526" t="str">
            <v>Share</v>
          </cell>
          <cell r="E526">
            <v>6.0733707109393228E-3</v>
          </cell>
          <cell r="F526">
            <v>7.4004347962634042E-3</v>
          </cell>
          <cell r="G526">
            <v>7.0867162865519235E-3</v>
          </cell>
          <cell r="H526">
            <v>7.0637393486071721E-3</v>
          </cell>
          <cell r="I526">
            <v>6.2390400378612371E-3</v>
          </cell>
          <cell r="J526">
            <v>6.7281881859622928E-3</v>
          </cell>
          <cell r="K526">
            <v>5.9196422135525707E-3</v>
          </cell>
          <cell r="L526">
            <v>5.8760896026624869E-3</v>
          </cell>
          <cell r="M526">
            <v>6.0332566017255252E-3</v>
          </cell>
          <cell r="N526">
            <v>6.8755147351703474E-3</v>
          </cell>
          <cell r="O526">
            <v>5.4348395386758751E-3</v>
          </cell>
          <cell r="P526">
            <v>6.2552238805970153E-3</v>
          </cell>
          <cell r="Q526">
            <v>4.7712632483110718E-3</v>
          </cell>
          <cell r="R526">
            <v>6.0114982384228159E-3</v>
          </cell>
          <cell r="S526">
            <v>6.2568390519287097E-3</v>
          </cell>
          <cell r="T526">
            <v>6.1396994412845135E-3</v>
          </cell>
          <cell r="U526">
            <v>7.0484896676333677E-3</v>
          </cell>
          <cell r="V526">
            <v>7.8138252822453104E-3</v>
          </cell>
          <cell r="W526">
            <v>6.3549668448165874E-3</v>
          </cell>
          <cell r="X526">
            <v>5.8564345369390329E-3</v>
          </cell>
          <cell r="Y526">
            <v>5.5313595675780406E-3</v>
          </cell>
          <cell r="Z526">
            <v>4.2946566190317607E-3</v>
          </cell>
          <cell r="AA526">
            <v>5.2646051975769846E-3</v>
          </cell>
          <cell r="AB526">
            <v>5.3722727857234706E-3</v>
          </cell>
          <cell r="AC526">
            <v>5.5759898209230335E-3</v>
          </cell>
          <cell r="AD526">
            <v>5.8051651817660537E-3</v>
          </cell>
          <cell r="AE526">
            <v>7.3079419676112777E-3</v>
          </cell>
          <cell r="AF526">
            <v>6.3906912748683204E-3</v>
          </cell>
          <cell r="AG526">
            <v>6.8365933641500757E-3</v>
          </cell>
          <cell r="AH526">
            <v>6.6239259561295992E-3</v>
          </cell>
          <cell r="AI526">
            <v>6.1420230605996702E-3</v>
          </cell>
          <cell r="AJ526">
            <v>4.4211934890704026E-3</v>
          </cell>
          <cell r="AK526">
            <v>4.7931353424716851E-3</v>
          </cell>
          <cell r="AL526">
            <v>5.6147051588141296E-3</v>
          </cell>
          <cell r="AM526">
            <v>5.5255366006141818E-3</v>
          </cell>
          <cell r="AN526">
            <v>5.4844004456326553E-3</v>
          </cell>
          <cell r="AO526">
            <v>5.5359976263333758E-3</v>
          </cell>
          <cell r="AP526">
            <v>8.0536843600437745E-3</v>
          </cell>
          <cell r="AQ526">
            <v>7.8576401083346979E-3</v>
          </cell>
          <cell r="AR526">
            <v>6.2702557148764703E-3</v>
          </cell>
        </row>
        <row r="527">
          <cell r="C527" t="str">
            <v>Upper Mid1</v>
          </cell>
          <cell r="D527" t="str">
            <v>MP$/unit</v>
          </cell>
          <cell r="E527">
            <v>1151</v>
          </cell>
          <cell r="F527">
            <v>1060</v>
          </cell>
          <cell r="G527">
            <v>1318</v>
          </cell>
          <cell r="H527">
            <v>1348</v>
          </cell>
          <cell r="I527">
            <v>2592</v>
          </cell>
          <cell r="J527">
            <v>2510</v>
          </cell>
          <cell r="K527">
            <v>1689</v>
          </cell>
          <cell r="L527">
            <v>1710</v>
          </cell>
          <cell r="M527">
            <v>1580</v>
          </cell>
          <cell r="N527">
            <v>1703</v>
          </cell>
          <cell r="O527">
            <v>1488</v>
          </cell>
          <cell r="P527">
            <v>1939</v>
          </cell>
          <cell r="Q527">
            <v>1897</v>
          </cell>
          <cell r="R527">
            <v>1947</v>
          </cell>
          <cell r="S527">
            <v>1701</v>
          </cell>
          <cell r="T527">
            <v>1890</v>
          </cell>
          <cell r="U527">
            <v>1823</v>
          </cell>
          <cell r="V527">
            <v>1857</v>
          </cell>
          <cell r="W527">
            <v>1815</v>
          </cell>
          <cell r="X527">
            <v>1912</v>
          </cell>
          <cell r="Y527">
            <v>1815</v>
          </cell>
          <cell r="Z527">
            <v>1677</v>
          </cell>
          <cell r="AA527">
            <v>1478</v>
          </cell>
          <cell r="AB527">
            <v>998</v>
          </cell>
          <cell r="AC527">
            <v>1406</v>
          </cell>
          <cell r="AD527">
            <v>1175</v>
          </cell>
          <cell r="AE527">
            <v>1136</v>
          </cell>
          <cell r="AF527">
            <v>1532</v>
          </cell>
          <cell r="AG527">
            <v>1456</v>
          </cell>
          <cell r="AH527">
            <v>1456</v>
          </cell>
          <cell r="AI527">
            <v>1642</v>
          </cell>
          <cell r="AJ527">
            <v>1739</v>
          </cell>
          <cell r="AK527">
            <v>1631</v>
          </cell>
          <cell r="AL527">
            <v>1312</v>
          </cell>
          <cell r="AM527">
            <v>1848</v>
          </cell>
          <cell r="AN527">
            <v>1492</v>
          </cell>
          <cell r="AO527">
            <v>2097</v>
          </cell>
          <cell r="AP527">
            <v>2127</v>
          </cell>
          <cell r="AQ527">
            <v>2272</v>
          </cell>
          <cell r="AR527">
            <v>2205</v>
          </cell>
        </row>
        <row r="529">
          <cell r="B529" t="str">
            <v xml:space="preserve">  Total Mercury Truck</v>
          </cell>
          <cell r="D529" t="str">
            <v>Sales</v>
          </cell>
          <cell r="E529">
            <v>5686</v>
          </cell>
          <cell r="F529">
            <v>5850</v>
          </cell>
          <cell r="G529">
            <v>7891</v>
          </cell>
          <cell r="H529">
            <v>6098</v>
          </cell>
          <cell r="I529">
            <v>8449</v>
          </cell>
          <cell r="J529">
            <v>9551</v>
          </cell>
          <cell r="K529">
            <v>8061</v>
          </cell>
          <cell r="L529">
            <v>8242</v>
          </cell>
          <cell r="M529">
            <v>7105</v>
          </cell>
          <cell r="N529">
            <v>5618</v>
          </cell>
          <cell r="O529">
            <v>6233</v>
          </cell>
          <cell r="P529">
            <v>7306</v>
          </cell>
          <cell r="Q529">
            <v>6546</v>
          </cell>
          <cell r="R529">
            <v>7249</v>
          </cell>
          <cell r="S529">
            <v>9580</v>
          </cell>
          <cell r="T529">
            <v>6488</v>
          </cell>
          <cell r="U529">
            <v>8223</v>
          </cell>
          <cell r="V529">
            <v>10082</v>
          </cell>
          <cell r="W529">
            <v>7965</v>
          </cell>
          <cell r="X529">
            <v>9116</v>
          </cell>
          <cell r="Y529">
            <v>9338</v>
          </cell>
          <cell r="Z529">
            <v>5902</v>
          </cell>
          <cell r="AA529">
            <v>7232</v>
          </cell>
          <cell r="AB529">
            <v>6875</v>
          </cell>
          <cell r="AC529">
            <v>5703</v>
          </cell>
          <cell r="AD529">
            <v>6665</v>
          </cell>
          <cell r="AE529">
            <v>7482</v>
          </cell>
          <cell r="AF529">
            <v>5739</v>
          </cell>
          <cell r="AG529">
            <v>7727</v>
          </cell>
          <cell r="AH529">
            <v>8479</v>
          </cell>
          <cell r="AI529">
            <v>6194</v>
          </cell>
          <cell r="AJ529">
            <v>6535</v>
          </cell>
          <cell r="AK529">
            <v>8915</v>
          </cell>
          <cell r="AL529">
            <v>5352</v>
          </cell>
          <cell r="AM529">
            <v>4355</v>
          </cell>
          <cell r="AN529">
            <v>3844</v>
          </cell>
          <cell r="AO529">
            <v>3832</v>
          </cell>
          <cell r="AP529">
            <v>3425</v>
          </cell>
          <cell r="AQ529">
            <v>5573</v>
          </cell>
          <cell r="AR529">
            <v>5018</v>
          </cell>
        </row>
        <row r="530">
          <cell r="D530" t="str">
            <v>Share</v>
          </cell>
          <cell r="E530">
            <v>5.5752641043592174E-3</v>
          </cell>
          <cell r="F530">
            <v>5.1034473132312757E-3</v>
          </cell>
          <cell r="G530">
            <v>5.7490776413263315E-3</v>
          </cell>
          <cell r="H530">
            <v>4.4906883390123577E-3</v>
          </cell>
          <cell r="I530">
            <v>5.5846646127650796E-3</v>
          </cell>
          <cell r="J530">
            <v>6.0680760494925268E-3</v>
          </cell>
          <cell r="K530">
            <v>6.528695564844339E-3</v>
          </cell>
          <cell r="L530">
            <v>6.6837883667049706E-3</v>
          </cell>
          <cell r="M530">
            <v>5.5404275759674106E-3</v>
          </cell>
          <cell r="N530">
            <v>4.090938549267847E-3</v>
          </cell>
          <cell r="O530">
            <v>5.4409500232198409E-3</v>
          </cell>
          <cell r="P530">
            <v>5.452238805970149E-3</v>
          </cell>
          <cell r="Q530">
            <v>5.975260995493452E-3</v>
          </cell>
          <cell r="R530">
            <v>5.6105768933084835E-3</v>
          </cell>
          <cell r="S530">
            <v>6.2249992852297271E-3</v>
          </cell>
          <cell r="T530">
            <v>4.6019373815912572E-3</v>
          </cell>
          <cell r="U530">
            <v>5.16069188290884E-3</v>
          </cell>
          <cell r="V530">
            <v>6.2647305364292027E-3</v>
          </cell>
          <cell r="W530">
            <v>5.3371268366685072E-3</v>
          </cell>
          <cell r="X530">
            <v>6.137877355568663E-3</v>
          </cell>
          <cell r="Y530">
            <v>6.651878382748712E-3</v>
          </cell>
          <cell r="Z530">
            <v>4.3484411332176103E-3</v>
          </cell>
          <cell r="AA530">
            <v>5.6497439959751821E-3</v>
          </cell>
          <cell r="AB530">
            <v>4.911486090671391E-3</v>
          </cell>
          <cell r="AC530">
            <v>4.7180815947661806E-3</v>
          </cell>
          <cell r="AD530">
            <v>4.4284566712224733E-3</v>
          </cell>
          <cell r="AE530">
            <v>4.4803361030537189E-3</v>
          </cell>
          <cell r="AF530">
            <v>3.8220276392735815E-3</v>
          </cell>
          <cell r="AG530">
            <v>4.7522811195382904E-3</v>
          </cell>
          <cell r="AH530">
            <v>5.2304216969661825E-3</v>
          </cell>
          <cell r="AI530">
            <v>4.3108998115982278E-3</v>
          </cell>
          <cell r="AJ530">
            <v>4.2327130751648231E-3</v>
          </cell>
          <cell r="AK530">
            <v>6.032016033051253E-3</v>
          </cell>
          <cell r="AL530">
            <v>4.0018513796741539E-3</v>
          </cell>
          <cell r="AM530">
            <v>3.5222060737228867E-3</v>
          </cell>
          <cell r="AN530">
            <v>3.0898483530722447E-3</v>
          </cell>
          <cell r="AO530">
            <v>3.2672020489926839E-3</v>
          </cell>
          <cell r="AP530">
            <v>2.5206861859773306E-3</v>
          </cell>
          <cell r="AQ530">
            <v>3.4826330780777215E-3</v>
          </cell>
          <cell r="AR530">
            <v>3.7121452545127568E-3</v>
          </cell>
        </row>
        <row r="531">
          <cell r="D531" t="str">
            <v>MP$/unit</v>
          </cell>
          <cell r="E531">
            <v>2360</v>
          </cell>
          <cell r="F531">
            <v>1712</v>
          </cell>
          <cell r="G531">
            <v>2041</v>
          </cell>
          <cell r="H531">
            <v>2295</v>
          </cell>
          <cell r="I531">
            <v>2729</v>
          </cell>
          <cell r="J531">
            <v>2832</v>
          </cell>
          <cell r="K531">
            <v>2230</v>
          </cell>
          <cell r="L531">
            <v>2049</v>
          </cell>
          <cell r="M531">
            <v>2100</v>
          </cell>
          <cell r="N531">
            <v>1833</v>
          </cell>
          <cell r="O531">
            <v>1610</v>
          </cell>
          <cell r="P531">
            <v>1867</v>
          </cell>
          <cell r="Q531">
            <v>1841</v>
          </cell>
          <cell r="R531">
            <v>1410</v>
          </cell>
          <cell r="S531">
            <v>1563</v>
          </cell>
          <cell r="T531">
            <v>1948</v>
          </cell>
          <cell r="U531">
            <v>2101</v>
          </cell>
          <cell r="V531">
            <v>2128</v>
          </cell>
          <cell r="W531">
            <v>2108</v>
          </cell>
          <cell r="X531">
            <v>2083</v>
          </cell>
          <cell r="Y531">
            <v>1982</v>
          </cell>
          <cell r="Z531">
            <v>1771</v>
          </cell>
          <cell r="AA531">
            <v>1466</v>
          </cell>
          <cell r="AB531">
            <v>2125</v>
          </cell>
          <cell r="AC531">
            <v>2254</v>
          </cell>
          <cell r="AD531">
            <v>2372</v>
          </cell>
          <cell r="AE531">
            <v>2179</v>
          </cell>
          <cell r="AF531">
            <v>2549</v>
          </cell>
          <cell r="AG531">
            <v>2563</v>
          </cell>
          <cell r="AH531">
            <v>2563</v>
          </cell>
          <cell r="AI531">
            <v>3202</v>
          </cell>
          <cell r="AJ531">
            <v>2760</v>
          </cell>
          <cell r="AK531">
            <v>2376</v>
          </cell>
          <cell r="AL531">
            <v>2237</v>
          </cell>
          <cell r="AM531">
            <v>2189</v>
          </cell>
          <cell r="AN531">
            <v>2222</v>
          </cell>
          <cell r="AO531">
            <v>2471</v>
          </cell>
          <cell r="AP531">
            <v>2442</v>
          </cell>
          <cell r="AQ531">
            <v>2825</v>
          </cell>
          <cell r="AR531">
            <v>3414</v>
          </cell>
        </row>
        <row r="533">
          <cell r="B533" t="str">
            <v>Mercury Mountaineer .  .  .  .  .  .  .  .  .  .  .  .</v>
          </cell>
          <cell r="C533" t="str">
            <v>Mid SUV</v>
          </cell>
          <cell r="D533" t="str">
            <v>Sales</v>
          </cell>
          <cell r="E533">
            <v>3205</v>
          </cell>
          <cell r="F533">
            <v>3254</v>
          </cell>
          <cell r="G533">
            <v>4057</v>
          </cell>
          <cell r="H533">
            <v>3337</v>
          </cell>
          <cell r="I533">
            <v>4829</v>
          </cell>
          <cell r="J533">
            <v>5539</v>
          </cell>
          <cell r="K533">
            <v>3692</v>
          </cell>
          <cell r="L533">
            <v>4105</v>
          </cell>
          <cell r="M533">
            <v>4248</v>
          </cell>
          <cell r="N533">
            <v>3703</v>
          </cell>
          <cell r="O533">
            <v>3570</v>
          </cell>
          <cell r="P533">
            <v>4056</v>
          </cell>
          <cell r="Q533">
            <v>3731</v>
          </cell>
          <cell r="R533">
            <v>3358</v>
          </cell>
          <cell r="S533">
            <v>3999</v>
          </cell>
          <cell r="T533">
            <v>3080</v>
          </cell>
          <cell r="U533">
            <v>3989</v>
          </cell>
          <cell r="V533">
            <v>5635</v>
          </cell>
          <cell r="W533">
            <v>4333</v>
          </cell>
          <cell r="X533">
            <v>4376</v>
          </cell>
          <cell r="Y533">
            <v>4284</v>
          </cell>
          <cell r="Z533">
            <v>3214</v>
          </cell>
          <cell r="AA533">
            <v>4749</v>
          </cell>
          <cell r="AB533">
            <v>4533</v>
          </cell>
          <cell r="AC533">
            <v>3856</v>
          </cell>
          <cell r="AD533">
            <v>4318</v>
          </cell>
          <cell r="AE533">
            <v>4309</v>
          </cell>
          <cell r="AF533">
            <v>2837</v>
          </cell>
          <cell r="AG533">
            <v>4178</v>
          </cell>
          <cell r="AH533">
            <v>4542</v>
          </cell>
          <cell r="AI533">
            <v>3569</v>
          </cell>
          <cell r="AJ533">
            <v>4264</v>
          </cell>
          <cell r="AK533">
            <v>6689</v>
          </cell>
          <cell r="AL533">
            <v>3362</v>
          </cell>
          <cell r="AM533">
            <v>2380</v>
          </cell>
          <cell r="AN533">
            <v>2243</v>
          </cell>
          <cell r="AO533">
            <v>2084</v>
          </cell>
          <cell r="AP533">
            <v>1925</v>
          </cell>
          <cell r="AQ533">
            <v>3567</v>
          </cell>
          <cell r="AR533">
            <v>3701</v>
          </cell>
        </row>
        <row r="534">
          <cell r="D534" t="str">
            <v>Share</v>
          </cell>
          <cell r="E534">
            <v>3.1425820356087391E-3</v>
          </cell>
          <cell r="F534">
            <v>2.8387380439751407E-3</v>
          </cell>
          <cell r="G534">
            <v>2.9557734115905369E-3</v>
          </cell>
          <cell r="H534">
            <v>2.4574330907320822E-3</v>
          </cell>
          <cell r="I534">
            <v>3.1918979068579208E-3</v>
          </cell>
          <cell r="J534">
            <v>3.5191156149239982E-3</v>
          </cell>
          <cell r="K534">
            <v>2.9901927832037341E-3</v>
          </cell>
          <cell r="L534">
            <v>3.3289191028056178E-3</v>
          </cell>
          <cell r="M534">
            <v>3.312559654146314E-3</v>
          </cell>
          <cell r="N534">
            <v>2.6964659038694978E-3</v>
          </cell>
          <cell r="O534">
            <v>3.1163471174225628E-3</v>
          </cell>
          <cell r="P534">
            <v>3.0268656716417909E-3</v>
          </cell>
          <cell r="Q534">
            <v>3.405697949004899E-3</v>
          </cell>
          <cell r="R534">
            <v>2.5990229283666556E-3</v>
          </cell>
          <cell r="S534">
            <v>2.5985148373312817E-3</v>
          </cell>
          <cell r="T534">
            <v>2.1846435165383898E-3</v>
          </cell>
          <cell r="U534">
            <v>2.5034658787453927E-3</v>
          </cell>
          <cell r="V534">
            <v>3.5014636553043601E-3</v>
          </cell>
          <cell r="W534">
            <v>2.903423802044525E-3</v>
          </cell>
          <cell r="X534">
            <v>2.9463965892900907E-3</v>
          </cell>
          <cell r="Y534">
            <v>3.0516863345144015E-3</v>
          </cell>
          <cell r="Z534">
            <v>2.3679921725112507E-3</v>
          </cell>
          <cell r="AA534">
            <v>3.7099881411623535E-3</v>
          </cell>
          <cell r="AB534">
            <v>3.238366028947406E-3</v>
          </cell>
          <cell r="AC534">
            <v>3.190061832266946E-3</v>
          </cell>
          <cell r="AD534">
            <v>2.869028643111574E-3</v>
          </cell>
          <cell r="AE534">
            <v>2.5802951440869384E-3</v>
          </cell>
          <cell r="AF534">
            <v>1.8893696484786812E-3</v>
          </cell>
          <cell r="AG534">
            <v>2.569565228087353E-3</v>
          </cell>
          <cell r="AH534">
            <v>2.8018133444534027E-3</v>
          </cell>
          <cell r="AI534">
            <v>2.4839524422980422E-3</v>
          </cell>
          <cell r="AJ534">
            <v>2.7617886078810721E-3</v>
          </cell>
          <cell r="AK534">
            <v>4.5258727139741821E-3</v>
          </cell>
          <cell r="AL534">
            <v>2.5138685236293923E-3</v>
          </cell>
          <cell r="AM534">
            <v>1.9248795534926454E-3</v>
          </cell>
          <cell r="AN534">
            <v>1.8029474130960056E-3</v>
          </cell>
          <cell r="AO534">
            <v>1.776839527688088E-3</v>
          </cell>
          <cell r="AP534">
            <v>1.4167360315347041E-3</v>
          </cell>
          <cell r="AQ534">
            <v>2.2290601452544826E-3</v>
          </cell>
          <cell r="AR534">
            <v>2.7378735725292376E-3</v>
          </cell>
        </row>
        <row r="535">
          <cell r="C535" t="str">
            <v>Mid SUV1</v>
          </cell>
          <cell r="D535" t="str">
            <v>MP$/unit</v>
          </cell>
          <cell r="E535">
            <v>3009</v>
          </cell>
          <cell r="F535">
            <v>2101</v>
          </cell>
          <cell r="G535">
            <v>2773</v>
          </cell>
          <cell r="H535">
            <v>2714</v>
          </cell>
          <cell r="I535">
            <v>3815</v>
          </cell>
          <cell r="J535">
            <v>3467</v>
          </cell>
          <cell r="K535">
            <v>2276</v>
          </cell>
          <cell r="L535">
            <v>2359</v>
          </cell>
          <cell r="M535">
            <v>2235</v>
          </cell>
          <cell r="N535">
            <v>2098</v>
          </cell>
          <cell r="O535">
            <v>1896</v>
          </cell>
          <cell r="P535">
            <v>2321</v>
          </cell>
          <cell r="Q535">
            <v>2208</v>
          </cell>
          <cell r="R535">
            <v>1698</v>
          </cell>
          <cell r="S535">
            <v>1848</v>
          </cell>
          <cell r="T535">
            <v>2130</v>
          </cell>
          <cell r="U535">
            <v>2371</v>
          </cell>
          <cell r="V535">
            <v>2371</v>
          </cell>
          <cell r="W535">
            <v>2239</v>
          </cell>
          <cell r="X535">
            <v>2227</v>
          </cell>
          <cell r="Y535">
            <v>2122</v>
          </cell>
          <cell r="Z535">
            <v>1523</v>
          </cell>
          <cell r="AA535">
            <v>1404</v>
          </cell>
          <cell r="AB535">
            <v>2223</v>
          </cell>
          <cell r="AC535">
            <v>2206</v>
          </cell>
          <cell r="AD535">
            <v>2158</v>
          </cell>
          <cell r="AE535">
            <v>2310</v>
          </cell>
          <cell r="AF535">
            <v>2541</v>
          </cell>
          <cell r="AG535">
            <v>2555</v>
          </cell>
          <cell r="AH535">
            <v>2555</v>
          </cell>
          <cell r="AI535">
            <v>3440</v>
          </cell>
          <cell r="AJ535">
            <v>3127</v>
          </cell>
          <cell r="AK535">
            <v>2552</v>
          </cell>
          <cell r="AL535">
            <v>2204</v>
          </cell>
          <cell r="AM535">
            <v>2385</v>
          </cell>
          <cell r="AN535">
            <v>2472</v>
          </cell>
          <cell r="AO535">
            <v>2779</v>
          </cell>
          <cell r="AP535">
            <v>2709</v>
          </cell>
          <cell r="AQ535">
            <v>3117</v>
          </cell>
          <cell r="AR535">
            <v>3677</v>
          </cell>
        </row>
        <row r="537">
          <cell r="B537" t="str">
            <v xml:space="preserve">Mercury Villager Minivan  .  .  .  .  .  .  .  .  .  .  </v>
          </cell>
          <cell r="C537" t="str">
            <v>Minivan</v>
          </cell>
          <cell r="D537" t="str">
            <v>Sales</v>
          </cell>
          <cell r="E537">
            <v>2481</v>
          </cell>
          <cell r="F537">
            <v>2596</v>
          </cell>
          <cell r="G537">
            <v>3834</v>
          </cell>
          <cell r="H537">
            <v>2761</v>
          </cell>
          <cell r="I537">
            <v>3620</v>
          </cell>
          <cell r="J537">
            <v>4012</v>
          </cell>
          <cell r="K537">
            <v>4369</v>
          </cell>
          <cell r="L537">
            <v>4137</v>
          </cell>
          <cell r="M537">
            <v>2857</v>
          </cell>
          <cell r="N537">
            <v>1915</v>
          </cell>
          <cell r="O537">
            <v>2663</v>
          </cell>
          <cell r="P537">
            <v>3250</v>
          </cell>
          <cell r="Q537">
            <v>2815</v>
          </cell>
          <cell r="R537">
            <v>3891</v>
          </cell>
          <cell r="S537">
            <v>5581</v>
          </cell>
          <cell r="T537">
            <v>3408</v>
          </cell>
          <cell r="U537">
            <v>4234</v>
          </cell>
          <cell r="V537">
            <v>4447</v>
          </cell>
          <cell r="W537">
            <v>3632</v>
          </cell>
          <cell r="X537">
            <v>4740</v>
          </cell>
          <cell r="Y537">
            <v>5054</v>
          </cell>
          <cell r="Z537">
            <v>2688</v>
          </cell>
          <cell r="AA537">
            <v>2483</v>
          </cell>
          <cell r="AB537">
            <v>2342</v>
          </cell>
          <cell r="AC537">
            <v>1847</v>
          </cell>
          <cell r="AD537">
            <v>2347</v>
          </cell>
          <cell r="AE537">
            <v>3173</v>
          </cell>
          <cell r="AF537">
            <v>2902</v>
          </cell>
          <cell r="AG537">
            <v>3549</v>
          </cell>
          <cell r="AH537">
            <v>3937</v>
          </cell>
          <cell r="AI537">
            <v>2625</v>
          </cell>
          <cell r="AJ537">
            <v>2271</v>
          </cell>
          <cell r="AK537">
            <v>2226</v>
          </cell>
          <cell r="AL537">
            <v>1990</v>
          </cell>
          <cell r="AM537">
            <v>1975</v>
          </cell>
          <cell r="AN537">
            <v>1601</v>
          </cell>
          <cell r="AO537">
            <v>1748</v>
          </cell>
          <cell r="AP537">
            <v>1500</v>
          </cell>
          <cell r="AQ537">
            <v>2006</v>
          </cell>
          <cell r="AR537">
            <v>1317</v>
          </cell>
        </row>
        <row r="538">
          <cell r="D538" t="str">
            <v>Share</v>
          </cell>
          <cell r="E538">
            <v>2.4326820687504782E-3</v>
          </cell>
          <cell r="F538">
            <v>2.2647092692561353E-3</v>
          </cell>
          <cell r="G538">
            <v>2.7933042297357945E-3</v>
          </cell>
          <cell r="H538">
            <v>2.0332552482802756E-3</v>
          </cell>
          <cell r="I538">
            <v>2.3927667059071593E-3</v>
          </cell>
          <cell r="J538">
            <v>2.5489604345685286E-3</v>
          </cell>
          <cell r="K538">
            <v>3.5385027816406049E-3</v>
          </cell>
          <cell r="L538">
            <v>3.3548692638993524E-3</v>
          </cell>
          <cell r="M538">
            <v>2.227867921821097E-3</v>
          </cell>
          <cell r="N538">
            <v>1.3944726453983495E-3</v>
          </cell>
          <cell r="O538">
            <v>2.3246029057972786E-3</v>
          </cell>
          <cell r="P538">
            <v>2.4253731343283581E-3</v>
          </cell>
          <cell r="Q538">
            <v>2.569563046488553E-3</v>
          </cell>
          <cell r="R538">
            <v>3.0115539649418275E-3</v>
          </cell>
          <cell r="S538">
            <v>3.6264844478984455E-3</v>
          </cell>
          <cell r="T538">
            <v>2.4172938650528675E-3</v>
          </cell>
          <cell r="U538">
            <v>2.6572260041634477E-3</v>
          </cell>
          <cell r="V538">
            <v>2.7632668811248427E-3</v>
          </cell>
          <cell r="W538">
            <v>2.4337030346239822E-3</v>
          </cell>
          <cell r="X538">
            <v>3.1914807662785719E-3</v>
          </cell>
          <cell r="Y538">
            <v>3.6001920482343101E-3</v>
          </cell>
          <cell r="Z538">
            <v>1.9804489607063601E-3</v>
          </cell>
          <cell r="AA538">
            <v>1.9397558548128288E-3</v>
          </cell>
          <cell r="AB538">
            <v>1.6731200617239852E-3</v>
          </cell>
          <cell r="AC538">
            <v>1.5280197624992348E-3</v>
          </cell>
          <cell r="AD538">
            <v>1.5594280281108995E-3</v>
          </cell>
          <cell r="AE538">
            <v>1.9000409589667801E-3</v>
          </cell>
          <cell r="AF538">
            <v>1.9326579907949005E-3</v>
          </cell>
          <cell r="AG538">
            <v>2.1827158914509374E-3</v>
          </cell>
          <cell r="AH538">
            <v>2.4286083525127799E-3</v>
          </cell>
          <cell r="AI538">
            <v>1.8269473693001853E-3</v>
          </cell>
          <cell r="AJ538">
            <v>1.4709244672837512E-3</v>
          </cell>
          <cell r="AK538">
            <v>1.5061433190770711E-3</v>
          </cell>
          <cell r="AL538">
            <v>1.4879828560447621E-3</v>
          </cell>
          <cell r="AM538">
            <v>1.5973265202302415E-3</v>
          </cell>
          <cell r="AN538">
            <v>1.2869009399762393E-3</v>
          </cell>
          <cell r="AO538">
            <v>1.4903625213045959E-3</v>
          </cell>
          <cell r="AP538">
            <v>1.1039501544426267E-3</v>
          </cell>
          <cell r="AQ538">
            <v>1.2535729328232387E-3</v>
          </cell>
          <cell r="AR538">
            <v>9.7427168198351954E-4</v>
          </cell>
        </row>
        <row r="539">
          <cell r="C539" t="str">
            <v>Minivan1</v>
          </cell>
          <cell r="D539" t="str">
            <v>MP$/unit</v>
          </cell>
          <cell r="E539">
            <v>1521</v>
          </cell>
          <cell r="F539">
            <v>1225</v>
          </cell>
          <cell r="G539">
            <v>1266</v>
          </cell>
          <cell r="H539">
            <v>1789</v>
          </cell>
          <cell r="I539">
            <v>1280</v>
          </cell>
          <cell r="J539">
            <v>1955</v>
          </cell>
          <cell r="K539">
            <v>2191</v>
          </cell>
          <cell r="L539">
            <v>1741</v>
          </cell>
          <cell r="M539">
            <v>1898</v>
          </cell>
          <cell r="N539">
            <v>1320</v>
          </cell>
          <cell r="O539">
            <v>1227</v>
          </cell>
          <cell r="P539">
            <v>1300</v>
          </cell>
          <cell r="Q539">
            <v>1355</v>
          </cell>
          <cell r="R539">
            <v>1161</v>
          </cell>
          <cell r="S539">
            <v>1358</v>
          </cell>
          <cell r="T539">
            <v>1783</v>
          </cell>
          <cell r="U539">
            <v>1847</v>
          </cell>
          <cell r="V539">
            <v>1821</v>
          </cell>
          <cell r="W539">
            <v>1951</v>
          </cell>
          <cell r="X539">
            <v>1951</v>
          </cell>
          <cell r="Y539">
            <v>1864</v>
          </cell>
          <cell r="Z539">
            <v>2068</v>
          </cell>
          <cell r="AA539">
            <v>1583</v>
          </cell>
          <cell r="AB539">
            <v>1936</v>
          </cell>
          <cell r="AC539">
            <v>2356</v>
          </cell>
          <cell r="AD539">
            <v>2767</v>
          </cell>
          <cell r="AE539">
            <v>2000</v>
          </cell>
          <cell r="AF539">
            <v>2556</v>
          </cell>
          <cell r="AG539">
            <v>2573</v>
          </cell>
          <cell r="AH539">
            <v>2573</v>
          </cell>
          <cell r="AI539">
            <v>2879</v>
          </cell>
          <cell r="AJ539">
            <v>2072</v>
          </cell>
          <cell r="AK539">
            <v>1848</v>
          </cell>
          <cell r="AL539">
            <v>2294</v>
          </cell>
          <cell r="AM539">
            <v>1954</v>
          </cell>
          <cell r="AN539">
            <v>1871</v>
          </cell>
          <cell r="AO539">
            <v>2105</v>
          </cell>
          <cell r="AP539">
            <v>2101</v>
          </cell>
          <cell r="AQ539">
            <v>2307</v>
          </cell>
          <cell r="AR539">
            <v>2677</v>
          </cell>
        </row>
        <row r="541">
          <cell r="B541" t="str">
            <v>DaimlerChrysler Corporation (DCX)</v>
          </cell>
          <cell r="D541" t="str">
            <v>Sales</v>
          </cell>
          <cell r="E541">
            <v>171555</v>
          </cell>
          <cell r="F541">
            <v>200068</v>
          </cell>
          <cell r="G541">
            <v>206677</v>
          </cell>
          <cell r="H541">
            <v>220802</v>
          </cell>
          <cell r="I541">
            <v>250031</v>
          </cell>
          <cell r="J541">
            <v>252485</v>
          </cell>
          <cell r="K541">
            <v>206018</v>
          </cell>
          <cell r="L541">
            <v>186469</v>
          </cell>
          <cell r="M541">
            <v>194390</v>
          </cell>
          <cell r="N541">
            <v>226179</v>
          </cell>
          <cell r="O541">
            <v>192012</v>
          </cell>
          <cell r="P541">
            <v>203325</v>
          </cell>
          <cell r="Q541">
            <v>195807</v>
          </cell>
          <cell r="R541">
            <v>215450</v>
          </cell>
          <cell r="S541">
            <v>250010</v>
          </cell>
          <cell r="T541">
            <v>225195</v>
          </cell>
          <cell r="U541">
            <v>264732</v>
          </cell>
          <cell r="V541">
            <v>239079</v>
          </cell>
          <cell r="W541">
            <v>226766</v>
          </cell>
          <cell r="X541">
            <v>203991</v>
          </cell>
          <cell r="Y541">
            <v>208544</v>
          </cell>
          <cell r="Z541">
            <v>209517</v>
          </cell>
          <cell r="AA541">
            <v>194716</v>
          </cell>
          <cell r="AB541">
            <v>204754</v>
          </cell>
          <cell r="AC541">
            <v>184317</v>
          </cell>
          <cell r="AD541">
            <v>234677</v>
          </cell>
          <cell r="AE541">
            <v>260707</v>
          </cell>
          <cell r="AF541">
            <v>228992</v>
          </cell>
          <cell r="AG541">
            <v>226348</v>
          </cell>
          <cell r="AH541">
            <v>215597</v>
          </cell>
          <cell r="AI541">
            <v>191466</v>
          </cell>
          <cell r="AJ541">
            <v>216869</v>
          </cell>
          <cell r="AK541">
            <v>219966</v>
          </cell>
          <cell r="AL541">
            <v>192019</v>
          </cell>
          <cell r="AM541">
            <v>184065</v>
          </cell>
          <cell r="AN541">
            <v>167672</v>
          </cell>
          <cell r="AO541">
            <v>160680</v>
          </cell>
          <cell r="AP541">
            <v>201636</v>
          </cell>
          <cell r="AQ541">
            <v>234495</v>
          </cell>
          <cell r="AR541">
            <v>187119</v>
          </cell>
        </row>
        <row r="542">
          <cell r="D542" t="str">
            <v>Share</v>
          </cell>
          <cell r="E542">
            <v>0.16821393482647654</v>
          </cell>
          <cell r="F542">
            <v>0.17453615334419742</v>
          </cell>
          <cell r="G542">
            <v>0.15057687487978738</v>
          </cell>
          <cell r="H542">
            <v>0.16260297911292335</v>
          </cell>
          <cell r="I542">
            <v>0.16526681001234059</v>
          </cell>
          <cell r="J542">
            <v>0.16041233183500372</v>
          </cell>
          <cell r="K542">
            <v>0.1668563209128025</v>
          </cell>
          <cell r="L542">
            <v>0.15121564340586133</v>
          </cell>
          <cell r="M542">
            <v>0.151583915058734</v>
          </cell>
          <cell r="N542">
            <v>0.16469996264415315</v>
          </cell>
          <cell r="O542">
            <v>0.167612336893709</v>
          </cell>
          <cell r="P542">
            <v>0.15173507462686567</v>
          </cell>
          <cell r="Q542">
            <v>0.17873478914521637</v>
          </cell>
          <cell r="R542">
            <v>0.16675386834919476</v>
          </cell>
          <cell r="S542">
            <v>0.16245428719209645</v>
          </cell>
          <cell r="T542">
            <v>0.15973077815157879</v>
          </cell>
          <cell r="U542">
            <v>0.1661437776415205</v>
          </cell>
          <cell r="V542">
            <v>0.14855837253709159</v>
          </cell>
          <cell r="W542">
            <v>0.1519496427173849</v>
          </cell>
          <cell r="X542">
            <v>0.1373488086485089</v>
          </cell>
          <cell r="Y542">
            <v>0.14855529293766839</v>
          </cell>
          <cell r="Z542">
            <v>0.15436671313255745</v>
          </cell>
          <cell r="AA542">
            <v>0.152114982289865</v>
          </cell>
          <cell r="AB542">
            <v>0.14627584334681165</v>
          </cell>
          <cell r="AC542">
            <v>0.15248512104199863</v>
          </cell>
          <cell r="AD542">
            <v>0.15592752081507522</v>
          </cell>
          <cell r="AE542">
            <v>0.15611534140855732</v>
          </cell>
          <cell r="AF542">
            <v>0.15250283205654921</v>
          </cell>
          <cell r="AG542">
            <v>0.13920917909217714</v>
          </cell>
          <cell r="AH542">
            <v>0.13299483743375612</v>
          </cell>
          <cell r="AI542">
            <v>0.13325649714683019</v>
          </cell>
          <cell r="AJ542">
            <v>0.14046583808690435</v>
          </cell>
          <cell r="AK542">
            <v>0.14883212997489084</v>
          </cell>
          <cell r="AL542">
            <v>0.1435783819270649</v>
          </cell>
          <cell r="AM542">
            <v>0.14886678782085033</v>
          </cell>
          <cell r="AN542">
            <v>0.13477654866189631</v>
          </cell>
          <cell r="AO542">
            <v>0.13699739698124855</v>
          </cell>
          <cell r="AP542">
            <v>0.14839739556079565</v>
          </cell>
          <cell r="AQ542">
            <v>0.14653867641195681</v>
          </cell>
          <cell r="AR542">
            <v>0.13842425426049673</v>
          </cell>
        </row>
        <row r="543">
          <cell r="D543" t="str">
            <v>MP$/unit</v>
          </cell>
          <cell r="E543">
            <v>1472</v>
          </cell>
          <cell r="F543">
            <v>1525</v>
          </cell>
          <cell r="G543">
            <v>1444</v>
          </cell>
          <cell r="H543">
            <v>2011</v>
          </cell>
          <cell r="I543">
            <v>1617</v>
          </cell>
          <cell r="J543">
            <v>1762</v>
          </cell>
          <cell r="K543">
            <v>1609</v>
          </cell>
          <cell r="L543">
            <v>1565</v>
          </cell>
          <cell r="M543">
            <v>1468</v>
          </cell>
          <cell r="N543">
            <v>1215</v>
          </cell>
          <cell r="O543">
            <v>1276</v>
          </cell>
          <cell r="P543">
            <v>1422</v>
          </cell>
          <cell r="Q543">
            <v>1431</v>
          </cell>
          <cell r="R543">
            <v>1358</v>
          </cell>
          <cell r="S543">
            <v>1471</v>
          </cell>
          <cell r="T543">
            <v>1668</v>
          </cell>
          <cell r="U543">
            <v>1863</v>
          </cell>
          <cell r="V543">
            <v>1766</v>
          </cell>
          <cell r="W543">
            <v>1719</v>
          </cell>
          <cell r="X543">
            <v>1675</v>
          </cell>
          <cell r="Y543">
            <v>1769</v>
          </cell>
          <cell r="Z543">
            <v>1741</v>
          </cell>
          <cell r="AA543">
            <v>1548</v>
          </cell>
          <cell r="AB543">
            <v>1708</v>
          </cell>
          <cell r="AC543">
            <v>1755</v>
          </cell>
          <cell r="AD543">
            <v>1780</v>
          </cell>
          <cell r="AE543">
            <v>2006</v>
          </cell>
          <cell r="AF543">
            <v>2012</v>
          </cell>
          <cell r="AG543">
            <v>2074</v>
          </cell>
          <cell r="AH543">
            <v>2264</v>
          </cell>
          <cell r="AI543">
            <v>2100</v>
          </cell>
          <cell r="AJ543">
            <v>2408</v>
          </cell>
          <cell r="AK543">
            <v>2364</v>
          </cell>
          <cell r="AL543">
            <v>2160</v>
          </cell>
          <cell r="AM543">
            <v>2055</v>
          </cell>
          <cell r="AN543">
            <v>2130</v>
          </cell>
          <cell r="AO543">
            <v>1955</v>
          </cell>
          <cell r="AP543">
            <v>2068</v>
          </cell>
          <cell r="AQ543">
            <v>2396</v>
          </cell>
          <cell r="AR543">
            <v>2386</v>
          </cell>
        </row>
        <row r="545">
          <cell r="B545" t="str">
            <v>Chrysler Brand Car &amp; Truck</v>
          </cell>
          <cell r="D545" t="str">
            <v>Sales</v>
          </cell>
          <cell r="E545">
            <v>16271</v>
          </cell>
          <cell r="F545">
            <v>23280</v>
          </cell>
          <cell r="G545">
            <v>22780</v>
          </cell>
          <cell r="H545">
            <v>26331</v>
          </cell>
          <cell r="I545">
            <v>31028</v>
          </cell>
          <cell r="J545">
            <v>30486</v>
          </cell>
          <cell r="K545">
            <v>28006</v>
          </cell>
          <cell r="L545">
            <v>26368</v>
          </cell>
          <cell r="M545">
            <v>26003</v>
          </cell>
          <cell r="N545">
            <v>27826</v>
          </cell>
          <cell r="O545">
            <v>23466</v>
          </cell>
          <cell r="P545">
            <v>25996</v>
          </cell>
          <cell r="Q545">
            <v>23153</v>
          </cell>
          <cell r="R545">
            <v>27157</v>
          </cell>
          <cell r="S545">
            <v>30866</v>
          </cell>
          <cell r="T545">
            <v>26619</v>
          </cell>
          <cell r="U545">
            <v>31626</v>
          </cell>
          <cell r="V545">
            <v>26770</v>
          </cell>
          <cell r="W545">
            <v>26090</v>
          </cell>
          <cell r="X545">
            <v>24811</v>
          </cell>
          <cell r="Y545">
            <v>27058</v>
          </cell>
          <cell r="Z545">
            <v>26913</v>
          </cell>
          <cell r="AA545">
            <v>25133</v>
          </cell>
          <cell r="AB545">
            <v>25208</v>
          </cell>
          <cell r="AC545">
            <v>27923</v>
          </cell>
          <cell r="AD545">
            <v>38306</v>
          </cell>
          <cell r="AE545">
            <v>46213</v>
          </cell>
          <cell r="AF545">
            <v>45470</v>
          </cell>
          <cell r="AG545">
            <v>38587</v>
          </cell>
          <cell r="AH545">
            <v>40055</v>
          </cell>
          <cell r="AI545">
            <v>38277</v>
          </cell>
          <cell r="AJ545">
            <v>45661</v>
          </cell>
          <cell r="AK545">
            <v>44494</v>
          </cell>
          <cell r="AL545">
            <v>42528</v>
          </cell>
          <cell r="AM545">
            <v>40631</v>
          </cell>
          <cell r="AN545">
            <v>36152</v>
          </cell>
          <cell r="AO545">
            <v>38323</v>
          </cell>
          <cell r="AP545">
            <v>50426</v>
          </cell>
          <cell r="AQ545">
            <v>51779</v>
          </cell>
          <cell r="AR545">
            <v>43805</v>
          </cell>
        </row>
        <row r="546">
          <cell r="D546" t="str">
            <v>Share</v>
          </cell>
          <cell r="E546">
            <v>1.5954119282804928E-2</v>
          </cell>
          <cell r="F546">
            <v>2.0309103154192154E-2</v>
          </cell>
          <cell r="G546">
            <v>1.6596627635206414E-2</v>
          </cell>
          <cell r="H546">
            <v>1.9390671474997442E-2</v>
          </cell>
          <cell r="I546">
            <v>2.0509051201902578E-2</v>
          </cell>
          <cell r="J546">
            <v>1.9368795565367938E-2</v>
          </cell>
          <cell r="K546">
            <v>2.2682377867389972E-2</v>
          </cell>
          <cell r="L546">
            <v>2.1382932741237159E-2</v>
          </cell>
          <cell r="M546">
            <v>2.0276951197449766E-2</v>
          </cell>
          <cell r="N546">
            <v>2.0262452130994504E-2</v>
          </cell>
          <cell r="O546">
            <v>2.0484090044100241E-2</v>
          </cell>
          <cell r="P546">
            <v>1.9400000000000001E-2</v>
          </cell>
          <cell r="Q546">
            <v>2.1134313753232492E-2</v>
          </cell>
          <cell r="R546">
            <v>2.1018959400134981E-2</v>
          </cell>
          <cell r="S546">
            <v>2.0056453855730769E-2</v>
          </cell>
          <cell r="T546">
            <v>1.8880852521667338E-2</v>
          </cell>
          <cell r="U546">
            <v>1.9848235618250637E-2</v>
          </cell>
          <cell r="V546">
            <v>1.6634282529280873E-2</v>
          </cell>
          <cell r="W546">
            <v>1.7482189475038462E-2</v>
          </cell>
          <cell r="X546">
            <v>1.6705449217750558E-2</v>
          </cell>
          <cell r="Y546">
            <v>1.9274633249134143E-2</v>
          </cell>
          <cell r="Z546">
            <v>1.9828803154572274E-2</v>
          </cell>
          <cell r="AA546">
            <v>1.9634266572295944E-2</v>
          </cell>
          <cell r="AB546">
            <v>1.8008544199802825E-2</v>
          </cell>
          <cell r="AC546">
            <v>2.3100647443565853E-2</v>
          </cell>
          <cell r="AD546">
            <v>2.5451832145213512E-2</v>
          </cell>
          <cell r="AE546">
            <v>2.7673051634646017E-2</v>
          </cell>
          <cell r="AF546">
            <v>3.0281860386438361E-2</v>
          </cell>
          <cell r="AG546">
            <v>2.3731884503639705E-2</v>
          </cell>
          <cell r="AH546">
            <v>2.4708637937490324E-2</v>
          </cell>
          <cell r="AI546">
            <v>2.6640024554172644E-2</v>
          </cell>
          <cell r="AJ546">
            <v>2.957458480873772E-2</v>
          </cell>
          <cell r="AK546">
            <v>3.0105274411058043E-2</v>
          </cell>
          <cell r="AL546">
            <v>3.1799464774809869E-2</v>
          </cell>
          <cell r="AM546">
            <v>3.2861252578974653E-2</v>
          </cell>
          <cell r="AN546">
            <v>2.9059364635865712E-2</v>
          </cell>
          <cell r="AO546">
            <v>3.2674578320340979E-2</v>
          </cell>
          <cell r="AP546">
            <v>3.7111860325282596E-2</v>
          </cell>
          <cell r="AQ546">
            <v>3.2357304530735036E-2</v>
          </cell>
          <cell r="AR546">
            <v>3.2405444972883883E-2</v>
          </cell>
        </row>
        <row r="547">
          <cell r="D547" t="str">
            <v>MP$/unit</v>
          </cell>
          <cell r="E547">
            <v>1842</v>
          </cell>
          <cell r="F547">
            <v>1657</v>
          </cell>
          <cell r="G547">
            <v>1603</v>
          </cell>
          <cell r="H547">
            <v>1672</v>
          </cell>
          <cell r="I547">
            <v>1258</v>
          </cell>
          <cell r="J547">
            <v>1907</v>
          </cell>
          <cell r="K547">
            <v>1997</v>
          </cell>
          <cell r="L547">
            <v>2000</v>
          </cell>
          <cell r="M547">
            <v>1812</v>
          </cell>
          <cell r="N547">
            <v>1324</v>
          </cell>
          <cell r="O547">
            <v>1533</v>
          </cell>
          <cell r="P547">
            <v>1843</v>
          </cell>
          <cell r="Q547">
            <v>1846</v>
          </cell>
          <cell r="R547">
            <v>1444</v>
          </cell>
          <cell r="S547">
            <v>1488</v>
          </cell>
          <cell r="T547">
            <v>2057</v>
          </cell>
          <cell r="U547">
            <v>2162</v>
          </cell>
          <cell r="V547">
            <v>2126</v>
          </cell>
          <cell r="W547">
            <v>2578</v>
          </cell>
          <cell r="X547">
            <v>1990</v>
          </cell>
          <cell r="Y547">
            <v>2282</v>
          </cell>
          <cell r="Z547">
            <v>1944</v>
          </cell>
          <cell r="AA547">
            <v>2202</v>
          </cell>
          <cell r="AB547">
            <v>2690</v>
          </cell>
          <cell r="AC547">
            <v>2284</v>
          </cell>
          <cell r="AD547">
            <v>2345</v>
          </cell>
          <cell r="AE547">
            <v>2553</v>
          </cell>
          <cell r="AF547">
            <v>2305</v>
          </cell>
          <cell r="AG547">
            <v>2113</v>
          </cell>
          <cell r="AH547">
            <v>2217</v>
          </cell>
          <cell r="AI547">
            <v>2104</v>
          </cell>
          <cell r="AJ547">
            <v>2300</v>
          </cell>
          <cell r="AK547">
            <v>2150</v>
          </cell>
          <cell r="AL547">
            <v>1220</v>
          </cell>
          <cell r="AM547">
            <v>1195</v>
          </cell>
          <cell r="AN547">
            <v>1359</v>
          </cell>
          <cell r="AO547">
            <v>1153</v>
          </cell>
          <cell r="AP547">
            <v>1340</v>
          </cell>
          <cell r="AQ547">
            <v>1681</v>
          </cell>
          <cell r="AR547">
            <v>1699</v>
          </cell>
        </row>
        <row r="549">
          <cell r="B549" t="str">
            <v xml:space="preserve"> Total Chrysler Brand Car</v>
          </cell>
          <cell r="D549" t="str">
            <v>Sales</v>
          </cell>
          <cell r="E549">
            <v>10712</v>
          </cell>
          <cell r="F549">
            <v>17175</v>
          </cell>
          <cell r="G549">
            <v>17066</v>
          </cell>
          <cell r="H549">
            <v>19866</v>
          </cell>
          <cell r="I549">
            <v>23829</v>
          </cell>
          <cell r="J549">
            <v>23078</v>
          </cell>
          <cell r="K549">
            <v>22158</v>
          </cell>
          <cell r="L549">
            <v>21088</v>
          </cell>
          <cell r="M549">
            <v>20680</v>
          </cell>
          <cell r="N549">
            <v>22147</v>
          </cell>
          <cell r="O549">
            <v>18367</v>
          </cell>
          <cell r="P549">
            <v>19694</v>
          </cell>
          <cell r="Q549">
            <v>18180</v>
          </cell>
          <cell r="R549">
            <v>22007</v>
          </cell>
          <cell r="S549">
            <v>23265</v>
          </cell>
          <cell r="T549">
            <v>22227</v>
          </cell>
          <cell r="U549">
            <v>25457</v>
          </cell>
          <cell r="V549">
            <v>21404</v>
          </cell>
          <cell r="W549">
            <v>19842</v>
          </cell>
          <cell r="X549">
            <v>19831</v>
          </cell>
          <cell r="Y549">
            <v>21379</v>
          </cell>
          <cell r="Z549">
            <v>20521</v>
          </cell>
          <cell r="AA549">
            <v>18305</v>
          </cell>
          <cell r="AB549">
            <v>16900</v>
          </cell>
          <cell r="AC549">
            <v>18626</v>
          </cell>
          <cell r="AD549">
            <v>22150</v>
          </cell>
          <cell r="AE549">
            <v>26263</v>
          </cell>
          <cell r="AF549">
            <v>25321</v>
          </cell>
          <cell r="AG549">
            <v>21773</v>
          </cell>
          <cell r="AH549">
            <v>19253</v>
          </cell>
          <cell r="AI549">
            <v>14855</v>
          </cell>
          <cell r="AJ549">
            <v>13499</v>
          </cell>
          <cell r="AK549">
            <v>15006</v>
          </cell>
          <cell r="AL549">
            <v>15573</v>
          </cell>
          <cell r="AM549">
            <v>16490</v>
          </cell>
          <cell r="AN549">
            <v>13763</v>
          </cell>
          <cell r="AO549">
            <v>13426</v>
          </cell>
          <cell r="AP549">
            <v>20600</v>
          </cell>
          <cell r="AQ549">
            <v>17741</v>
          </cell>
          <cell r="AR549">
            <v>16782</v>
          </cell>
        </row>
        <row r="550">
          <cell r="D550" t="str">
            <v>Share</v>
          </cell>
          <cell r="E550">
            <v>1.0503381830090738E-2</v>
          </cell>
          <cell r="F550">
            <v>1.4983197881153362E-2</v>
          </cell>
          <cell r="G550">
            <v>1.2433628060686246E-2</v>
          </cell>
          <cell r="H550">
            <v>1.4629717045395129E-2</v>
          </cell>
          <cell r="I550">
            <v>1.5750618186481134E-2</v>
          </cell>
          <cell r="J550">
            <v>1.4662240505725949E-2</v>
          </cell>
          <cell r="K550">
            <v>1.7946016167450795E-2</v>
          </cell>
          <cell r="L550">
            <v>1.7101156160770979E-2</v>
          </cell>
          <cell r="M550">
            <v>1.6126114323857292E-2</v>
          </cell>
          <cell r="N550">
            <v>1.6127094348635639E-2</v>
          </cell>
          <cell r="O550">
            <v>1.603303851700286E-2</v>
          </cell>
          <cell r="P550">
            <v>1.4697014925373134E-2</v>
          </cell>
          <cell r="Q550">
            <v>1.6594904506274207E-2</v>
          </cell>
          <cell r="R550">
            <v>1.7032965331913338E-2</v>
          </cell>
          <cell r="S550">
            <v>1.5117391270445679E-2</v>
          </cell>
          <cell r="T550">
            <v>1.5765607611071035E-2</v>
          </cell>
          <cell r="U550">
            <v>1.5976618419458879E-2</v>
          </cell>
          <cell r="V550">
            <v>1.3299969490352179E-2</v>
          </cell>
          <cell r="W550">
            <v>1.3295576985960643E-2</v>
          </cell>
          <cell r="X550">
            <v>1.3352374488622438E-2</v>
          </cell>
          <cell r="Y550">
            <v>1.522922552417913E-2</v>
          </cell>
          <cell r="Z550">
            <v>1.5119342679559233E-2</v>
          </cell>
          <cell r="AA550">
            <v>1.4300133275210966E-2</v>
          </cell>
          <cell r="AB550">
            <v>1.2073325808341312E-2</v>
          </cell>
          <cell r="AC550">
            <v>1.5409256143102732E-2</v>
          </cell>
          <cell r="AD550">
            <v>1.4717226596785864E-2</v>
          </cell>
          <cell r="AE550">
            <v>1.572668632377704E-2</v>
          </cell>
          <cell r="AF550">
            <v>1.6863140242907537E-2</v>
          </cell>
          <cell r="AG550">
            <v>1.3390891266430335E-2</v>
          </cell>
          <cell r="AH550">
            <v>1.1876554892285637E-2</v>
          </cell>
          <cell r="AI550">
            <v>1.0338782160363524E-2</v>
          </cell>
          <cell r="AJ550">
            <v>8.7432890285615832E-3</v>
          </cell>
          <cell r="AK550">
            <v>1.0153273425907695E-2</v>
          </cell>
          <cell r="AL550">
            <v>1.1644400511148281E-2</v>
          </cell>
          <cell r="AM550">
            <v>1.3336665477770472E-2</v>
          </cell>
          <cell r="AN550">
            <v>1.1062846743843212E-2</v>
          </cell>
          <cell r="AO550">
            <v>1.1447143713407038E-2</v>
          </cell>
          <cell r="AP550">
            <v>1.5160915454345406E-2</v>
          </cell>
          <cell r="AQ550">
            <v>1.1086559023537926E-2</v>
          </cell>
          <cell r="AR550">
            <v>1.2414751227826442E-2</v>
          </cell>
        </row>
        <row r="551">
          <cell r="D551" t="str">
            <v>MP$/unit</v>
          </cell>
          <cell r="E551">
            <v>1735</v>
          </cell>
          <cell r="F551">
            <v>1661</v>
          </cell>
          <cell r="G551">
            <v>1478</v>
          </cell>
          <cell r="H551">
            <v>1296</v>
          </cell>
          <cell r="I551">
            <v>1114</v>
          </cell>
          <cell r="J551">
            <v>1875</v>
          </cell>
          <cell r="K551">
            <v>1913</v>
          </cell>
          <cell r="L551">
            <v>1994</v>
          </cell>
          <cell r="M551">
            <v>1857</v>
          </cell>
          <cell r="N551">
            <v>1328</v>
          </cell>
          <cell r="O551">
            <v>1527</v>
          </cell>
          <cell r="P551">
            <v>1638</v>
          </cell>
          <cell r="Q551">
            <v>1713</v>
          </cell>
          <cell r="R551">
            <v>1373</v>
          </cell>
          <cell r="S551">
            <v>1344</v>
          </cell>
          <cell r="T551">
            <v>1987</v>
          </cell>
          <cell r="U551">
            <v>2101</v>
          </cell>
          <cell r="V551">
            <v>1961</v>
          </cell>
          <cell r="W551">
            <v>2522</v>
          </cell>
          <cell r="X551">
            <v>2043</v>
          </cell>
          <cell r="Y551">
            <v>2268</v>
          </cell>
          <cell r="Z551">
            <v>1856</v>
          </cell>
          <cell r="AA551">
            <v>2272</v>
          </cell>
          <cell r="AB551">
            <v>2805</v>
          </cell>
          <cell r="AC551">
            <v>2311</v>
          </cell>
          <cell r="AD551">
            <v>2384</v>
          </cell>
          <cell r="AE551">
            <v>2714</v>
          </cell>
          <cell r="AF551">
            <v>2284</v>
          </cell>
          <cell r="AG551">
            <v>2386</v>
          </cell>
          <cell r="AH551">
            <v>2915</v>
          </cell>
          <cell r="AI551">
            <v>3129</v>
          </cell>
          <cell r="AJ551">
            <v>2495</v>
          </cell>
          <cell r="AK551">
            <v>2039</v>
          </cell>
          <cell r="AL551">
            <v>1748</v>
          </cell>
          <cell r="AM551">
            <v>1536</v>
          </cell>
          <cell r="AN551">
            <v>1558</v>
          </cell>
          <cell r="AO551">
            <v>1330</v>
          </cell>
          <cell r="AP551">
            <v>1377</v>
          </cell>
          <cell r="AQ551">
            <v>1768</v>
          </cell>
          <cell r="AR551">
            <v>1875</v>
          </cell>
        </row>
        <row r="553">
          <cell r="B553" t="str">
            <v xml:space="preserve">Chrysler 300M   .  .  .  .  .  .  .  .  .  .  .  .  .  .  .  </v>
          </cell>
          <cell r="C553" t="str">
            <v>Mid Lux</v>
          </cell>
          <cell r="D553" t="str">
            <v>Sale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1077</v>
          </cell>
          <cell r="J553">
            <v>2302</v>
          </cell>
          <cell r="K553">
            <v>5059</v>
          </cell>
          <cell r="L553">
            <v>4475</v>
          </cell>
          <cell r="M553">
            <v>4059</v>
          </cell>
          <cell r="N553">
            <v>4794</v>
          </cell>
          <cell r="O553">
            <v>4376</v>
          </cell>
          <cell r="P553">
            <v>4623</v>
          </cell>
          <cell r="Q553">
            <v>3796</v>
          </cell>
          <cell r="R553">
            <v>4754</v>
          </cell>
          <cell r="S553">
            <v>5117</v>
          </cell>
          <cell r="T553">
            <v>4841</v>
          </cell>
          <cell r="U553">
            <v>5107</v>
          </cell>
          <cell r="V553">
            <v>4381</v>
          </cell>
          <cell r="W553">
            <v>4117</v>
          </cell>
          <cell r="X553">
            <v>4631</v>
          </cell>
          <cell r="Y553">
            <v>5328</v>
          </cell>
          <cell r="Z553">
            <v>5478</v>
          </cell>
          <cell r="AA553">
            <v>4483</v>
          </cell>
          <cell r="AB553">
            <v>3933</v>
          </cell>
          <cell r="AC553">
            <v>3389</v>
          </cell>
          <cell r="AD553">
            <v>3913</v>
          </cell>
          <cell r="AE553">
            <v>4959</v>
          </cell>
          <cell r="AF553">
            <v>5703</v>
          </cell>
          <cell r="AG553">
            <v>4231</v>
          </cell>
          <cell r="AH553">
            <v>4418</v>
          </cell>
          <cell r="AI553">
            <v>4083</v>
          </cell>
          <cell r="AJ553">
            <v>3809</v>
          </cell>
          <cell r="AK553">
            <v>4077</v>
          </cell>
          <cell r="AL553">
            <v>4295</v>
          </cell>
          <cell r="AM553">
            <v>3905</v>
          </cell>
          <cell r="AN553">
            <v>3900</v>
          </cell>
          <cell r="AO553">
            <v>3118</v>
          </cell>
          <cell r="AP553">
            <v>3074</v>
          </cell>
          <cell r="AQ553">
            <v>2655</v>
          </cell>
          <cell r="AR553">
            <v>2883</v>
          </cell>
        </row>
        <row r="554">
          <cell r="D554" t="str">
            <v>Shar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7.1188114427127368E-4</v>
          </cell>
          <cell r="J554">
            <v>1.4625391127559206E-3</v>
          </cell>
          <cell r="K554">
            <v>4.097341627905658E-3</v>
          </cell>
          <cell r="L554">
            <v>3.6289678404519219E-3</v>
          </cell>
          <cell r="M554">
            <v>3.165178822076245E-3</v>
          </cell>
          <cell r="N554">
            <v>3.4909148104645886E-3</v>
          </cell>
          <cell r="O554">
            <v>3.8199257663420545E-3</v>
          </cell>
          <cell r="P554">
            <v>3.4499999999999999E-3</v>
          </cell>
          <cell r="Q554">
            <v>3.4650306658865174E-3</v>
          </cell>
          <cell r="R554">
            <v>3.6794982136554738E-3</v>
          </cell>
          <cell r="S554">
            <v>3.3249813509937907E-3</v>
          </cell>
          <cell r="T554">
            <v>3.4337205401176445E-3</v>
          </cell>
          <cell r="U554">
            <v>3.2051141245306395E-3</v>
          </cell>
          <cell r="V554">
            <v>2.7222559492259806E-3</v>
          </cell>
          <cell r="W554">
            <v>2.7586881590162264E-3</v>
          </cell>
          <cell r="X554">
            <v>3.1180901748177354E-3</v>
          </cell>
          <cell r="Y554">
            <v>3.7953746009086672E-3</v>
          </cell>
          <cell r="Z554">
            <v>4.0360488864395238E-3</v>
          </cell>
          <cell r="AA554">
            <v>3.5021850572395938E-3</v>
          </cell>
          <cell r="AB554">
            <v>2.8097272428524484E-3</v>
          </cell>
          <cell r="AC554">
            <v>2.8037135761288072E-3</v>
          </cell>
          <cell r="AD554">
            <v>2.5999326263306134E-3</v>
          </cell>
          <cell r="AE554">
            <v>2.9695250915588601E-3</v>
          </cell>
          <cell r="AF554">
            <v>3.7980525573753678E-3</v>
          </cell>
          <cell r="AG554">
            <v>2.6021614361028218E-3</v>
          </cell>
          <cell r="AH554">
            <v>2.7253217427994571E-3</v>
          </cell>
          <cell r="AI554">
            <v>2.8416861367057738E-3</v>
          </cell>
          <cell r="AJ554">
            <v>2.4670855552108356E-3</v>
          </cell>
          <cell r="AK554">
            <v>2.7585562946438541E-3</v>
          </cell>
          <cell r="AL554">
            <v>3.211500686790077E-3</v>
          </cell>
          <cell r="AM554">
            <v>3.1582582589868824E-3</v>
          </cell>
          <cell r="AN554">
            <v>3.1348617525967103E-3</v>
          </cell>
          <cell r="AO554">
            <v>2.6584384104277629E-3</v>
          </cell>
          <cell r="AP554">
            <v>2.2623618498377562E-3</v>
          </cell>
          <cell r="AQ554">
            <v>1.6591406463836982E-3</v>
          </cell>
          <cell r="AR554">
            <v>2.1327450714946749E-3</v>
          </cell>
        </row>
        <row r="555">
          <cell r="C555" t="str">
            <v>Mid Lux1</v>
          </cell>
          <cell r="D555" t="str">
            <v>MP$/uni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1673</v>
          </cell>
          <cell r="K555">
            <v>2189</v>
          </cell>
          <cell r="L555">
            <v>2501</v>
          </cell>
          <cell r="M555">
            <v>1876</v>
          </cell>
          <cell r="N555">
            <v>2170</v>
          </cell>
          <cell r="O555">
            <v>1769</v>
          </cell>
          <cell r="P555">
            <v>1801</v>
          </cell>
          <cell r="Q555">
            <v>957</v>
          </cell>
          <cell r="R555">
            <v>765</v>
          </cell>
          <cell r="S555">
            <v>1281</v>
          </cell>
          <cell r="T555">
            <v>1878</v>
          </cell>
          <cell r="U555">
            <v>1878</v>
          </cell>
          <cell r="V555">
            <v>1341</v>
          </cell>
          <cell r="W555">
            <v>2759</v>
          </cell>
          <cell r="X555">
            <v>2143</v>
          </cell>
          <cell r="Y555">
            <v>2172</v>
          </cell>
          <cell r="Z555">
            <v>1516</v>
          </cell>
          <cell r="AA555">
            <v>1911</v>
          </cell>
          <cell r="AB555">
            <v>2800</v>
          </cell>
          <cell r="AC555">
            <v>1318</v>
          </cell>
          <cell r="AD555">
            <v>1417</v>
          </cell>
          <cell r="AE555">
            <v>1843</v>
          </cell>
          <cell r="AF555">
            <v>3455</v>
          </cell>
          <cell r="AG555">
            <v>3326</v>
          </cell>
          <cell r="AH555">
            <v>3426</v>
          </cell>
          <cell r="AI555">
            <v>3651</v>
          </cell>
          <cell r="AJ555">
            <v>2948</v>
          </cell>
          <cell r="AK555">
            <v>2302</v>
          </cell>
          <cell r="AL555">
            <v>2069</v>
          </cell>
          <cell r="AM555">
            <v>1976</v>
          </cell>
          <cell r="AN555">
            <v>2008</v>
          </cell>
          <cell r="AO555">
            <v>2118</v>
          </cell>
          <cell r="AP555">
            <v>2400</v>
          </cell>
          <cell r="AQ555">
            <v>2624</v>
          </cell>
          <cell r="AR555">
            <v>2581</v>
          </cell>
        </row>
        <row r="557">
          <cell r="B557" t="str">
            <v xml:space="preserve">Chrysler Cirrus .  .  .  .  .  .  .  .  .  .  .  .  .  .  . </v>
          </cell>
          <cell r="C557" t="str">
            <v>Upper Mid</v>
          </cell>
          <cell r="D557" t="str">
            <v>Sales</v>
          </cell>
          <cell r="E557">
            <v>2819</v>
          </cell>
          <cell r="F557">
            <v>3776</v>
          </cell>
          <cell r="G557">
            <v>3214</v>
          </cell>
          <cell r="H557">
            <v>3502</v>
          </cell>
          <cell r="I557">
            <v>3855</v>
          </cell>
          <cell r="J557">
            <v>4287</v>
          </cell>
          <cell r="K557">
            <v>3407</v>
          </cell>
          <cell r="L557">
            <v>2739</v>
          </cell>
          <cell r="M557">
            <v>2769</v>
          </cell>
          <cell r="N557">
            <v>3290</v>
          </cell>
          <cell r="O557">
            <v>2417</v>
          </cell>
          <cell r="P557">
            <v>2429</v>
          </cell>
          <cell r="Q557">
            <v>2344</v>
          </cell>
          <cell r="R557">
            <v>2716</v>
          </cell>
          <cell r="S557">
            <v>2546</v>
          </cell>
          <cell r="T557">
            <v>3116</v>
          </cell>
          <cell r="U557">
            <v>3850</v>
          </cell>
          <cell r="V557">
            <v>3023</v>
          </cell>
          <cell r="W557">
            <v>2382</v>
          </cell>
          <cell r="X557">
            <v>1924</v>
          </cell>
          <cell r="Y557">
            <v>2213</v>
          </cell>
          <cell r="Z557">
            <v>2351</v>
          </cell>
          <cell r="AA557">
            <v>2679</v>
          </cell>
          <cell r="AB557">
            <v>2715</v>
          </cell>
          <cell r="AC557">
            <v>3433</v>
          </cell>
          <cell r="AD557">
            <v>5177</v>
          </cell>
          <cell r="AE557">
            <v>4830</v>
          </cell>
          <cell r="AF557">
            <v>5627</v>
          </cell>
          <cell r="AG557">
            <v>5150</v>
          </cell>
          <cell r="AH557">
            <v>5435</v>
          </cell>
          <cell r="AI557">
            <v>2654</v>
          </cell>
          <cell r="AJ557">
            <v>2117</v>
          </cell>
          <cell r="AK557">
            <v>1470</v>
          </cell>
          <cell r="AL557">
            <v>858</v>
          </cell>
          <cell r="AM557">
            <v>968</v>
          </cell>
          <cell r="AN557">
            <v>367</v>
          </cell>
          <cell r="AO557">
            <v>371</v>
          </cell>
          <cell r="AP557">
            <v>0</v>
          </cell>
          <cell r="AQ557">
            <v>0</v>
          </cell>
          <cell r="AR557">
            <v>0</v>
          </cell>
        </row>
        <row r="558">
          <cell r="D558" t="str">
            <v>Share</v>
          </cell>
          <cell r="E558">
            <v>2.7640994565931469E-3</v>
          </cell>
          <cell r="F558">
            <v>3.2941225734634699E-3</v>
          </cell>
          <cell r="G558">
            <v>2.3415961904983944E-3</v>
          </cell>
          <cell r="H558">
            <v>2.5789423685177561E-3</v>
          </cell>
          <cell r="I558">
            <v>2.548098246207762E-3</v>
          </cell>
          <cell r="J558">
            <v>2.7236773138073983E-3</v>
          </cell>
          <cell r="K558">
            <v>2.7593680423551249E-3</v>
          </cell>
          <cell r="L558">
            <v>2.22117160111683E-3</v>
          </cell>
          <cell r="M558">
            <v>2.159246158740853E-3</v>
          </cell>
          <cell r="N558">
            <v>2.3957258503188353E-3</v>
          </cell>
          <cell r="O558">
            <v>2.1098630203950515E-3</v>
          </cell>
          <cell r="P558">
            <v>1.8126865671641791E-3</v>
          </cell>
          <cell r="Q558">
            <v>2.1396290518540563E-3</v>
          </cell>
          <cell r="R558">
            <v>2.1021281338427151E-3</v>
          </cell>
          <cell r="S558">
            <v>1.6543682860328691E-3</v>
          </cell>
          <cell r="T558">
            <v>2.2101783108875398E-3</v>
          </cell>
          <cell r="U558">
            <v>2.4162305422837206E-3</v>
          </cell>
          <cell r="V558">
            <v>1.8784249565190914E-3</v>
          </cell>
          <cell r="W558">
            <v>1.5961125078398472E-3</v>
          </cell>
          <cell r="X558">
            <v>1.2954449355105427E-3</v>
          </cell>
          <cell r="Y558">
            <v>1.5764196681326728E-3</v>
          </cell>
          <cell r="Z558">
            <v>1.7321560664511357E-3</v>
          </cell>
          <cell r="AA558">
            <v>2.092873916650652E-3</v>
          </cell>
          <cell r="AB558">
            <v>1.9395905070796839E-3</v>
          </cell>
          <cell r="AC558">
            <v>2.8401146966214796E-3</v>
          </cell>
          <cell r="AD558">
            <v>3.4397779725309444E-3</v>
          </cell>
          <cell r="AE558">
            <v>2.8922779173682785E-3</v>
          </cell>
          <cell r="AF558">
            <v>3.7474384955902499E-3</v>
          </cell>
          <cell r="AG558">
            <v>3.1673673826352004E-3</v>
          </cell>
          <cell r="AH558">
            <v>3.3526762499128675E-3</v>
          </cell>
          <cell r="AI558">
            <v>1.8471307878562635E-3</v>
          </cell>
          <cell r="AJ558">
            <v>1.3711788186876711E-3</v>
          </cell>
          <cell r="AK558">
            <v>9.9462294656033003E-4</v>
          </cell>
          <cell r="AL558">
            <v>6.4155240727960098E-4</v>
          </cell>
          <cell r="AM558">
            <v>7.8289218814322722E-4</v>
          </cell>
          <cell r="AN558">
            <v>2.9499852902640838E-4</v>
          </cell>
          <cell r="AO558">
            <v>3.1631836121510584E-4</v>
          </cell>
          <cell r="AP558">
            <v>0</v>
          </cell>
          <cell r="AQ558">
            <v>0</v>
          </cell>
          <cell r="AR558">
            <v>0</v>
          </cell>
        </row>
        <row r="559">
          <cell r="C559" t="str">
            <v>Upper Mid1</v>
          </cell>
          <cell r="D559" t="str">
            <v>MP$/unit</v>
          </cell>
          <cell r="E559">
            <v>817</v>
          </cell>
          <cell r="F559">
            <v>913</v>
          </cell>
          <cell r="G559">
            <v>938</v>
          </cell>
          <cell r="H559">
            <v>1214</v>
          </cell>
          <cell r="I559">
            <v>1058</v>
          </cell>
          <cell r="J559">
            <v>1217</v>
          </cell>
          <cell r="K559">
            <v>1326</v>
          </cell>
          <cell r="L559">
            <v>1328</v>
          </cell>
          <cell r="M559">
            <v>1256</v>
          </cell>
          <cell r="N559">
            <v>891</v>
          </cell>
          <cell r="O559">
            <v>1029</v>
          </cell>
          <cell r="P559">
            <v>937</v>
          </cell>
          <cell r="Q559">
            <v>1315</v>
          </cell>
          <cell r="R559">
            <v>1440</v>
          </cell>
          <cell r="S559">
            <v>1254</v>
          </cell>
          <cell r="T559">
            <v>1618</v>
          </cell>
          <cell r="U559">
            <v>1608</v>
          </cell>
          <cell r="V559">
            <v>1704</v>
          </cell>
          <cell r="W559">
            <v>1676</v>
          </cell>
          <cell r="X559">
            <v>1190</v>
          </cell>
          <cell r="Y559">
            <v>1916</v>
          </cell>
          <cell r="Z559">
            <v>1847</v>
          </cell>
          <cell r="AA559">
            <v>1881</v>
          </cell>
          <cell r="AB559">
            <v>2059</v>
          </cell>
          <cell r="AC559">
            <v>2182</v>
          </cell>
          <cell r="AD559">
            <v>2178</v>
          </cell>
          <cell r="AE559">
            <v>2497</v>
          </cell>
          <cell r="AF559">
            <v>2580</v>
          </cell>
          <cell r="AG559">
            <v>2466</v>
          </cell>
          <cell r="AH559">
            <v>2198</v>
          </cell>
          <cell r="AI559">
            <v>2013</v>
          </cell>
          <cell r="AJ559">
            <v>1678</v>
          </cell>
          <cell r="AK559">
            <v>1690</v>
          </cell>
          <cell r="AL559">
            <v>2000</v>
          </cell>
          <cell r="AM559">
            <v>2000</v>
          </cell>
          <cell r="AN559">
            <v>2188</v>
          </cell>
          <cell r="AO559">
            <v>2057</v>
          </cell>
          <cell r="AP559">
            <v>0</v>
          </cell>
          <cell r="AQ559">
            <v>0</v>
          </cell>
          <cell r="AR559">
            <v>0</v>
          </cell>
        </row>
        <row r="561">
          <cell r="B561" t="str">
            <v xml:space="preserve">Chrysler Concorde .  .  .  .  .  .  .  .  .  .  .  .  . </v>
          </cell>
          <cell r="C561" t="str">
            <v>Large</v>
          </cell>
          <cell r="D561" t="str">
            <v>Sales</v>
          </cell>
          <cell r="E561">
            <v>1375</v>
          </cell>
          <cell r="F561">
            <v>5140</v>
          </cell>
          <cell r="G561">
            <v>6576</v>
          </cell>
          <cell r="H561">
            <v>7443</v>
          </cell>
          <cell r="I561">
            <v>7205</v>
          </cell>
          <cell r="J561">
            <v>6472</v>
          </cell>
          <cell r="K561">
            <v>4618</v>
          </cell>
          <cell r="L561">
            <v>4299</v>
          </cell>
          <cell r="M561">
            <v>5559</v>
          </cell>
          <cell r="N561">
            <v>5945</v>
          </cell>
          <cell r="O561">
            <v>5053</v>
          </cell>
          <cell r="P561">
            <v>5227</v>
          </cell>
          <cell r="Q561">
            <v>4379</v>
          </cell>
          <cell r="R561">
            <v>4773</v>
          </cell>
          <cell r="S561">
            <v>5277</v>
          </cell>
          <cell r="T561">
            <v>5420</v>
          </cell>
          <cell r="U561">
            <v>5753</v>
          </cell>
          <cell r="V561">
            <v>5594</v>
          </cell>
          <cell r="W561">
            <v>4876</v>
          </cell>
          <cell r="X561">
            <v>5317</v>
          </cell>
          <cell r="Y561">
            <v>5235</v>
          </cell>
          <cell r="Z561">
            <v>4792</v>
          </cell>
          <cell r="AA561">
            <v>4422</v>
          </cell>
          <cell r="AB561">
            <v>4017</v>
          </cell>
          <cell r="AC561">
            <v>3468</v>
          </cell>
          <cell r="AD561">
            <v>4453</v>
          </cell>
          <cell r="AE561">
            <v>6374</v>
          </cell>
          <cell r="AF561">
            <v>5134</v>
          </cell>
          <cell r="AG561">
            <v>4769</v>
          </cell>
          <cell r="AH561">
            <v>3628</v>
          </cell>
          <cell r="AI561">
            <v>3322</v>
          </cell>
          <cell r="AJ561">
            <v>3644</v>
          </cell>
          <cell r="AK561">
            <v>3859</v>
          </cell>
          <cell r="AL561">
            <v>3947</v>
          </cell>
          <cell r="AM561">
            <v>4506</v>
          </cell>
          <cell r="AN561">
            <v>3102</v>
          </cell>
          <cell r="AO561">
            <v>2007</v>
          </cell>
          <cell r="AP561">
            <v>3192</v>
          </cell>
          <cell r="AQ561">
            <v>2927</v>
          </cell>
          <cell r="AR561">
            <v>2484</v>
          </cell>
        </row>
        <row r="562">
          <cell r="D562" t="str">
            <v>Share</v>
          </cell>
          <cell r="E562">
            <v>1.3482216221410348E-3</v>
          </cell>
          <cell r="F562">
            <v>4.4840545623946598E-3</v>
          </cell>
          <cell r="G562">
            <v>4.7910194613308777E-3</v>
          </cell>
          <cell r="H562">
            <v>5.4811730579319411E-3</v>
          </cell>
          <cell r="I562">
            <v>4.7623989270886968E-3</v>
          </cell>
          <cell r="J562">
            <v>4.1118823361235091E-3</v>
          </cell>
          <cell r="K562">
            <v>3.7401707131188636E-3</v>
          </cell>
          <cell r="L562">
            <v>3.486241954436383E-3</v>
          </cell>
          <cell r="M562">
            <v>4.3348679654894914E-3</v>
          </cell>
          <cell r="N562">
            <v>4.3290547660016646E-3</v>
          </cell>
          <cell r="O562">
            <v>4.4108969143798905E-3</v>
          </cell>
          <cell r="P562">
            <v>3.9007462686567163E-3</v>
          </cell>
          <cell r="Q562">
            <v>3.9971994957631873E-3</v>
          </cell>
          <cell r="R562">
            <v>3.6942038228392044E-3</v>
          </cell>
          <cell r="S562">
            <v>3.4289479361333266E-3</v>
          </cell>
          <cell r="T562">
            <v>3.8444051492331406E-3</v>
          </cell>
          <cell r="U562">
            <v>3.6105387817553882E-3</v>
          </cell>
          <cell r="V562">
            <v>3.475987167306582E-3</v>
          </cell>
          <cell r="W562">
            <v>3.2672731268795531E-3</v>
          </cell>
          <cell r="X562">
            <v>3.5799795852960265E-3</v>
          </cell>
          <cell r="Y562">
            <v>3.7291265082126266E-3</v>
          </cell>
          <cell r="Z562">
            <v>3.5306218079259218E-3</v>
          </cell>
          <cell r="AA562">
            <v>3.4545309665655775E-3</v>
          </cell>
          <cell r="AB562">
            <v>2.8697366729057423E-3</v>
          </cell>
          <cell r="AC562">
            <v>2.8690701333770148E-3</v>
          </cell>
          <cell r="AD562">
            <v>2.9587273153718939E-3</v>
          </cell>
          <cell r="AE562">
            <v>3.8168487464400429E-3</v>
          </cell>
          <cell r="AF562">
            <v>3.4191130684841555E-3</v>
          </cell>
          <cell r="AG562">
            <v>2.9330436985994701E-3</v>
          </cell>
          <cell r="AH562">
            <v>2.2379962161331889E-3</v>
          </cell>
          <cell r="AI562">
            <v>2.3120453945962723E-3</v>
          </cell>
          <cell r="AJ562">
            <v>2.3602152174293217E-3</v>
          </cell>
          <cell r="AK562">
            <v>2.6110543882832062E-3</v>
          </cell>
          <cell r="AL562">
            <v>2.9512906195018475E-3</v>
          </cell>
          <cell r="AM562">
            <v>3.6443307848898574E-3</v>
          </cell>
          <cell r="AN562">
            <v>2.493420809373076E-3</v>
          </cell>
          <cell r="AO562">
            <v>1.7111885470585376E-3</v>
          </cell>
          <cell r="AP562">
            <v>2.3492059286539095E-3</v>
          </cell>
          <cell r="AQ562">
            <v>1.8291166372749849E-3</v>
          </cell>
          <cell r="AR562">
            <v>1.8375784799142462E-3</v>
          </cell>
        </row>
        <row r="563">
          <cell r="C563" t="str">
            <v>Large1</v>
          </cell>
          <cell r="D563" t="str">
            <v>MP$/unit</v>
          </cell>
          <cell r="E563">
            <v>2386</v>
          </cell>
          <cell r="F563">
            <v>2280</v>
          </cell>
          <cell r="G563">
            <v>1666</v>
          </cell>
          <cell r="H563">
            <v>665</v>
          </cell>
          <cell r="I563">
            <v>841</v>
          </cell>
          <cell r="J563">
            <v>1886</v>
          </cell>
          <cell r="K563">
            <v>1336</v>
          </cell>
          <cell r="L563">
            <v>1336</v>
          </cell>
          <cell r="M563">
            <v>1503</v>
          </cell>
          <cell r="N563">
            <v>109</v>
          </cell>
          <cell r="O563">
            <v>491</v>
          </cell>
          <cell r="P563">
            <v>295</v>
          </cell>
          <cell r="Q563">
            <v>2353</v>
          </cell>
          <cell r="R563">
            <v>1229</v>
          </cell>
          <cell r="S563">
            <v>1107</v>
          </cell>
          <cell r="T563">
            <v>2382</v>
          </cell>
          <cell r="U563">
            <v>2608</v>
          </cell>
          <cell r="V563">
            <v>2856</v>
          </cell>
          <cell r="W563">
            <v>2886</v>
          </cell>
          <cell r="X563">
            <v>1414</v>
          </cell>
          <cell r="Y563">
            <v>2115</v>
          </cell>
          <cell r="Z563">
            <v>2345</v>
          </cell>
          <cell r="AA563">
            <v>2656</v>
          </cell>
          <cell r="AB563">
            <v>2883</v>
          </cell>
          <cell r="AC563">
            <v>2985</v>
          </cell>
          <cell r="AD563">
            <v>3008</v>
          </cell>
          <cell r="AE563">
            <v>3561</v>
          </cell>
          <cell r="AF563">
            <v>3466</v>
          </cell>
          <cell r="AG563">
            <v>3334</v>
          </cell>
          <cell r="AH563">
            <v>3219</v>
          </cell>
          <cell r="AI563">
            <v>3427</v>
          </cell>
          <cell r="AJ563">
            <v>2851</v>
          </cell>
          <cell r="AK563">
            <v>2795</v>
          </cell>
          <cell r="AL563">
            <v>2032</v>
          </cell>
          <cell r="AM563">
            <v>1819</v>
          </cell>
          <cell r="AN563">
            <v>2410</v>
          </cell>
          <cell r="AO563">
            <v>2329</v>
          </cell>
          <cell r="AP563">
            <v>2384</v>
          </cell>
          <cell r="AQ563">
            <v>2462</v>
          </cell>
          <cell r="AR563">
            <v>2506</v>
          </cell>
        </row>
        <row r="565">
          <cell r="B565" t="str">
            <v xml:space="preserve">Chrysler LHS   .  .  .  .  .  .  .  .  .  .  .  .  .  .  .  </v>
          </cell>
          <cell r="C565" t="str">
            <v>Mid Lux</v>
          </cell>
          <cell r="D565" t="str">
            <v>Sales</v>
          </cell>
          <cell r="E565">
            <v>277</v>
          </cell>
          <cell r="F565">
            <v>198</v>
          </cell>
          <cell r="G565">
            <v>99</v>
          </cell>
          <cell r="H565">
            <v>493</v>
          </cell>
          <cell r="I565">
            <v>1723</v>
          </cell>
          <cell r="J565">
            <v>1690</v>
          </cell>
          <cell r="K565">
            <v>1859</v>
          </cell>
          <cell r="L565">
            <v>2300</v>
          </cell>
          <cell r="M565">
            <v>2230</v>
          </cell>
          <cell r="N565">
            <v>2384</v>
          </cell>
          <cell r="O565">
            <v>1735</v>
          </cell>
          <cell r="P565">
            <v>1765</v>
          </cell>
          <cell r="Q565">
            <v>1459</v>
          </cell>
          <cell r="R565">
            <v>1934</v>
          </cell>
          <cell r="S565">
            <v>1726</v>
          </cell>
          <cell r="T565">
            <v>1910</v>
          </cell>
          <cell r="U565">
            <v>1932</v>
          </cell>
          <cell r="V565">
            <v>2048</v>
          </cell>
          <cell r="W565">
            <v>2012</v>
          </cell>
          <cell r="X565">
            <v>1939</v>
          </cell>
          <cell r="Y565">
            <v>2322</v>
          </cell>
          <cell r="Z565">
            <v>2727</v>
          </cell>
          <cell r="AA565">
            <v>2304</v>
          </cell>
          <cell r="AB565">
            <v>1994</v>
          </cell>
          <cell r="AC565">
            <v>1943</v>
          </cell>
          <cell r="AD565">
            <v>2262</v>
          </cell>
          <cell r="AE565">
            <v>2355</v>
          </cell>
          <cell r="AF565">
            <v>2169</v>
          </cell>
          <cell r="AG565">
            <v>1938</v>
          </cell>
          <cell r="AH565">
            <v>1593</v>
          </cell>
          <cell r="AI565">
            <v>1202</v>
          </cell>
          <cell r="AJ565">
            <v>1360</v>
          </cell>
          <cell r="AK565">
            <v>1735</v>
          </cell>
          <cell r="AL565">
            <v>1559</v>
          </cell>
          <cell r="AM565">
            <v>1768</v>
          </cell>
          <cell r="AN565">
            <v>1098</v>
          </cell>
          <cell r="AO565">
            <v>1044</v>
          </cell>
          <cell r="AP565">
            <v>1415</v>
          </cell>
          <cell r="AQ565">
            <v>913</v>
          </cell>
          <cell r="AR565">
            <v>981</v>
          </cell>
        </row>
        <row r="566">
          <cell r="D566" t="str">
            <v>Share</v>
          </cell>
          <cell r="E566">
            <v>2.7160537406041211E-4</v>
          </cell>
          <cell r="F566">
            <v>1.7273206290936626E-4</v>
          </cell>
          <cell r="G566">
            <v>7.2127574007262304E-5</v>
          </cell>
          <cell r="H566">
            <v>3.6305499362628609E-4</v>
          </cell>
          <cell r="I566">
            <v>1.1388776337784628E-3</v>
          </cell>
          <cell r="J566">
            <v>1.0737146396861449E-3</v>
          </cell>
          <cell r="K566">
            <v>1.5056252394300492E-3</v>
          </cell>
          <cell r="L566">
            <v>1.8651678286121611E-3</v>
          </cell>
          <cell r="M566">
            <v>1.7389378598743597E-3</v>
          </cell>
          <cell r="N566">
            <v>1.7359910112948642E-3</v>
          </cell>
          <cell r="O566">
            <v>1.5145272405400971E-3</v>
          </cell>
          <cell r="P566">
            <v>1.3171641791044776E-3</v>
          </cell>
          <cell r="Q566">
            <v>1.3317912912350972E-3</v>
          </cell>
          <cell r="R566">
            <v>1.4968762190176034E-3</v>
          </cell>
          <cell r="S566">
            <v>1.1215395371927462E-3</v>
          </cell>
          <cell r="T566">
            <v>1.3547627001910144E-3</v>
          </cell>
          <cell r="U566">
            <v>1.2125084175823762E-3</v>
          </cell>
          <cell r="V566">
            <v>1.2725816443768109E-3</v>
          </cell>
          <cell r="W566">
            <v>1.3481857119117433E-3</v>
          </cell>
          <cell r="X566">
            <v>1.3055445581886395E-3</v>
          </cell>
          <cell r="Y566">
            <v>1.6540652821527637E-3</v>
          </cell>
          <cell r="Z566">
            <v>2.0091831532166086E-3</v>
          </cell>
          <cell r="AA566">
            <v>1.7999184411956334E-3</v>
          </cell>
          <cell r="AB566">
            <v>1.4245095657889097E-3</v>
          </cell>
          <cell r="AC566">
            <v>1.6074403890287024E-3</v>
          </cell>
          <cell r="AD566">
            <v>1.5029510863173645E-3</v>
          </cell>
          <cell r="AE566">
            <v>1.410210040455962E-3</v>
          </cell>
          <cell r="AF566">
            <v>1.4444986843673809E-3</v>
          </cell>
          <cell r="AG566">
            <v>1.191914172339227E-3</v>
          </cell>
          <cell r="AH566">
            <v>9.8267033415109432E-4</v>
          </cell>
          <cell r="AI566">
            <v>8.3656790015193246E-4</v>
          </cell>
          <cell r="AJ566">
            <v>8.8087066292642075E-4</v>
          </cell>
          <cell r="AK566">
            <v>1.1739257226409338E-3</v>
          </cell>
          <cell r="AL566">
            <v>1.1657111922481328E-3</v>
          </cell>
          <cell r="AM566">
            <v>1.4299105254516795E-3</v>
          </cell>
          <cell r="AN566">
            <v>8.8258415496184311E-4</v>
          </cell>
          <cell r="AO566">
            <v>8.9012498412013614E-4</v>
          </cell>
          <cell r="AP566">
            <v>1.041392979024211E-3</v>
          </cell>
          <cell r="AQ566">
            <v>5.7054441060200246E-4</v>
          </cell>
          <cell r="AR566">
            <v>7.2571034170526398E-4</v>
          </cell>
        </row>
        <row r="567">
          <cell r="C567" t="str">
            <v>Mid Lux1</v>
          </cell>
          <cell r="D567" t="str">
            <v>MP$/unit</v>
          </cell>
          <cell r="E567">
            <v>4509</v>
          </cell>
          <cell r="F567">
            <v>3671</v>
          </cell>
          <cell r="G567">
            <v>5006</v>
          </cell>
          <cell r="H567">
            <v>3491</v>
          </cell>
          <cell r="I567">
            <v>1082</v>
          </cell>
          <cell r="J567">
            <v>1896</v>
          </cell>
          <cell r="K567">
            <v>2619</v>
          </cell>
          <cell r="L567">
            <v>2510</v>
          </cell>
          <cell r="M567">
            <v>2196</v>
          </cell>
          <cell r="N567">
            <v>1595</v>
          </cell>
          <cell r="O567">
            <v>2931</v>
          </cell>
          <cell r="P567">
            <v>3491</v>
          </cell>
          <cell r="Q567">
            <v>2571</v>
          </cell>
          <cell r="R567">
            <v>1102</v>
          </cell>
          <cell r="S567">
            <v>1593</v>
          </cell>
          <cell r="T567">
            <v>2245</v>
          </cell>
          <cell r="U567">
            <v>2619</v>
          </cell>
          <cell r="V567">
            <v>1638</v>
          </cell>
          <cell r="W567">
            <v>3267</v>
          </cell>
          <cell r="X567">
            <v>3467</v>
          </cell>
          <cell r="Y567">
            <v>3525</v>
          </cell>
          <cell r="Z567">
            <v>2266</v>
          </cell>
          <cell r="AA567">
            <v>2916</v>
          </cell>
          <cell r="AB567">
            <v>3960</v>
          </cell>
          <cell r="AC567">
            <v>4252</v>
          </cell>
          <cell r="AD567">
            <v>4226</v>
          </cell>
          <cell r="AE567">
            <v>4464</v>
          </cell>
          <cell r="AF567">
            <v>4436</v>
          </cell>
          <cell r="AG567">
            <v>4308</v>
          </cell>
          <cell r="AH567">
            <v>4157</v>
          </cell>
          <cell r="AI567">
            <v>4258</v>
          </cell>
          <cell r="AJ567">
            <v>2851</v>
          </cell>
          <cell r="AK567">
            <v>2754</v>
          </cell>
          <cell r="AL567">
            <v>2503</v>
          </cell>
          <cell r="AM567">
            <v>2236</v>
          </cell>
          <cell r="AN567">
            <v>2083</v>
          </cell>
          <cell r="AO567">
            <v>1904</v>
          </cell>
          <cell r="AP567">
            <v>1996</v>
          </cell>
          <cell r="AQ567">
            <v>1949</v>
          </cell>
          <cell r="AR567">
            <v>2064</v>
          </cell>
        </row>
        <row r="569">
          <cell r="B569" t="str">
            <v xml:space="preserve">Chrysler Prowler .  .  .  .  .  .  .  .  .  .  .  .  .  .    </v>
          </cell>
          <cell r="C569" t="str">
            <v>Hi Sport</v>
          </cell>
          <cell r="D569" t="str">
            <v>Sales</v>
          </cell>
          <cell r="AO569">
            <v>0</v>
          </cell>
          <cell r="AP569">
            <v>25</v>
          </cell>
          <cell r="AQ569">
            <v>75</v>
          </cell>
          <cell r="AR569">
            <v>81</v>
          </cell>
        </row>
        <row r="570">
          <cell r="D570" t="str">
            <v>Share</v>
          </cell>
          <cell r="AO570">
            <v>0</v>
          </cell>
          <cell r="AP570">
            <v>1.8399169240710443E-5</v>
          </cell>
          <cell r="AQ570">
            <v>4.6868379841347407E-5</v>
          </cell>
          <cell r="AR570">
            <v>5.9921037388508032E-5</v>
          </cell>
        </row>
        <row r="571">
          <cell r="C571" t="str">
            <v>Hi Sport1</v>
          </cell>
          <cell r="D571" t="str">
            <v>MP$/unit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</row>
        <row r="573">
          <cell r="B573" t="str">
            <v xml:space="preserve">Chrysler Sebring Conv.   .  .  .  .  .  .  .  .  .  . </v>
          </cell>
          <cell r="C573" t="str">
            <v>Mid Sport</v>
          </cell>
          <cell r="D573" t="str">
            <v>Sales</v>
          </cell>
          <cell r="E573">
            <v>4278</v>
          </cell>
          <cell r="F573">
            <v>5726</v>
          </cell>
          <cell r="G573">
            <v>4328</v>
          </cell>
          <cell r="H573">
            <v>5309</v>
          </cell>
          <cell r="I573">
            <v>6213</v>
          </cell>
          <cell r="J573">
            <v>4785</v>
          </cell>
          <cell r="K573">
            <v>3691</v>
          </cell>
          <cell r="L573">
            <v>3871</v>
          </cell>
          <cell r="M573">
            <v>3292</v>
          </cell>
          <cell r="N573">
            <v>3123</v>
          </cell>
          <cell r="O573">
            <v>2951</v>
          </cell>
          <cell r="P573">
            <v>3775</v>
          </cell>
          <cell r="Q573">
            <v>4477</v>
          </cell>
          <cell r="R573">
            <v>5644</v>
          </cell>
          <cell r="S573">
            <v>6120</v>
          </cell>
          <cell r="T573">
            <v>4675</v>
          </cell>
          <cell r="U573">
            <v>6063</v>
          </cell>
          <cell r="V573">
            <v>3983</v>
          </cell>
          <cell r="W573">
            <v>3873</v>
          </cell>
          <cell r="X573">
            <v>3641</v>
          </cell>
          <cell r="Y573">
            <v>4119</v>
          </cell>
          <cell r="Z573">
            <v>3238</v>
          </cell>
          <cell r="AA573">
            <v>2976</v>
          </cell>
          <cell r="AB573">
            <v>2941</v>
          </cell>
          <cell r="AC573">
            <v>5123</v>
          </cell>
          <cell r="AD573">
            <v>4951</v>
          </cell>
          <cell r="AE573">
            <v>6145</v>
          </cell>
          <cell r="AF573">
            <v>5347</v>
          </cell>
          <cell r="AG573">
            <v>4724</v>
          </cell>
          <cell r="AH573">
            <v>3484</v>
          </cell>
          <cell r="AI573">
            <v>3001</v>
          </cell>
          <cell r="AJ573">
            <v>1758</v>
          </cell>
          <cell r="AK573">
            <v>1303</v>
          </cell>
          <cell r="AL573">
            <v>990</v>
          </cell>
          <cell r="AM573">
            <v>1133</v>
          </cell>
          <cell r="AN573">
            <v>1155</v>
          </cell>
          <cell r="AO573">
            <v>2394</v>
          </cell>
          <cell r="AP573">
            <v>5335</v>
          </cell>
          <cell r="AQ573">
            <v>4451</v>
          </cell>
          <cell r="AR573">
            <v>4536</v>
          </cell>
        </row>
        <row r="574">
          <cell r="D574" t="str">
            <v>Share</v>
          </cell>
          <cell r="E574">
            <v>4.1946851632867974E-3</v>
          </cell>
          <cell r="F574">
            <v>4.9952716778738949E-3</v>
          </cell>
          <cell r="G574">
            <v>3.1532135384184975E-3</v>
          </cell>
          <cell r="H574">
            <v>3.909653065237227E-3</v>
          </cell>
          <cell r="I574">
            <v>4.1067015314367903E-3</v>
          </cell>
          <cell r="J574">
            <v>3.0400736987563335E-3</v>
          </cell>
          <cell r="K574">
            <v>2.9893828718323356E-3</v>
          </cell>
          <cell r="L574">
            <v>3.139158549807685E-3</v>
          </cell>
          <cell r="M574">
            <v>2.5670777734109382E-3</v>
          </cell>
          <cell r="N574">
            <v>2.274119097430311E-3</v>
          </cell>
          <cell r="O574">
            <v>2.5760056984633004E-3</v>
          </cell>
          <cell r="P574">
            <v>2.8171641791044778E-3</v>
          </cell>
          <cell r="Q574">
            <v>4.0866549766000893E-3</v>
          </cell>
          <cell r="R574">
            <v>4.3683399069986313E-3</v>
          </cell>
          <cell r="S574">
            <v>3.976721881587258E-3</v>
          </cell>
          <cell r="T574">
            <v>3.3159767661743418E-3</v>
          </cell>
          <cell r="U574">
            <v>3.8050924098353761E-3</v>
          </cell>
          <cell r="V574">
            <v>2.4749476023207219E-3</v>
          </cell>
          <cell r="W574">
            <v>2.5951904881879634E-3</v>
          </cell>
          <cell r="X574">
            <v>2.4515150780633501E-3</v>
          </cell>
          <cell r="Y574">
            <v>2.9341493958601355E-3</v>
          </cell>
          <cell r="Z574">
            <v>2.3856747525175573E-3</v>
          </cell>
          <cell r="AA574">
            <v>2.3248946532110262E-3</v>
          </cell>
          <cell r="AB574">
            <v>2.1010444498421182E-3</v>
          </cell>
          <cell r="AC574">
            <v>4.2382486428173142E-3</v>
          </cell>
          <cell r="AD574">
            <v>3.2896157508210751E-3</v>
          </cell>
          <cell r="AE574">
            <v>3.6797200418691662E-3</v>
          </cell>
          <cell r="AF574">
            <v>3.5609656363819204E-3</v>
          </cell>
          <cell r="AG574">
            <v>2.9053676729259587E-3</v>
          </cell>
          <cell r="AH574">
            <v>2.1491672593737681E-3</v>
          </cell>
          <cell r="AI574">
            <v>2.0886358305789929E-3</v>
          </cell>
          <cell r="AJ574">
            <v>1.1386548716357703E-3</v>
          </cell>
          <cell r="AK574">
            <v>8.8162836691708165E-4</v>
          </cell>
          <cell r="AL574">
            <v>7.4025277763030883E-4</v>
          </cell>
          <cell r="AM574">
            <v>9.163397202130955E-4</v>
          </cell>
          <cell r="AN574">
            <v>9.2840136519210272E-4</v>
          </cell>
          <cell r="AO574">
            <v>2.0411486704823814E-3</v>
          </cell>
          <cell r="AP574">
            <v>3.9263827159676089E-3</v>
          </cell>
          <cell r="AQ574">
            <v>2.7814821156511645E-3</v>
          </cell>
          <cell r="AR574">
            <v>3.3555780937564498E-3</v>
          </cell>
        </row>
        <row r="575">
          <cell r="C575" t="str">
            <v>Mid Sport1</v>
          </cell>
          <cell r="D575" t="str">
            <v>MP$/unit</v>
          </cell>
          <cell r="E575">
            <v>2118</v>
          </cell>
          <cell r="F575">
            <v>1636</v>
          </cell>
          <cell r="G575">
            <v>1512</v>
          </cell>
          <cell r="H575">
            <v>1770</v>
          </cell>
          <cell r="I575">
            <v>1473</v>
          </cell>
          <cell r="J575">
            <v>2669</v>
          </cell>
          <cell r="K575">
            <v>2214</v>
          </cell>
          <cell r="L575">
            <v>2184</v>
          </cell>
          <cell r="M575">
            <v>2684</v>
          </cell>
          <cell r="N575">
            <v>2364</v>
          </cell>
          <cell r="O575">
            <v>2222</v>
          </cell>
          <cell r="P575">
            <v>2723</v>
          </cell>
          <cell r="Q575">
            <v>1688</v>
          </cell>
          <cell r="R575">
            <v>1941</v>
          </cell>
          <cell r="S575">
            <v>1489</v>
          </cell>
          <cell r="T575">
            <v>2239</v>
          </cell>
          <cell r="U575">
            <v>2377</v>
          </cell>
          <cell r="V575">
            <v>2290</v>
          </cell>
          <cell r="W575">
            <v>2791</v>
          </cell>
          <cell r="X575">
            <v>2853</v>
          </cell>
          <cell r="Y575">
            <v>2507</v>
          </cell>
          <cell r="Z575">
            <v>1628</v>
          </cell>
          <cell r="AA575">
            <v>2414</v>
          </cell>
          <cell r="AB575">
            <v>3116</v>
          </cell>
          <cell r="AC575">
            <v>2002</v>
          </cell>
          <cell r="AD575">
            <v>2125</v>
          </cell>
          <cell r="AE575">
            <v>2231</v>
          </cell>
          <cell r="AF575">
            <v>2331</v>
          </cell>
          <cell r="AG575">
            <v>2446</v>
          </cell>
          <cell r="AH575">
            <v>2602</v>
          </cell>
          <cell r="AI575">
            <v>2649</v>
          </cell>
          <cell r="AJ575">
            <v>2156</v>
          </cell>
          <cell r="AK575">
            <v>1655</v>
          </cell>
          <cell r="AL575">
            <v>2000</v>
          </cell>
          <cell r="AM575">
            <v>965</v>
          </cell>
          <cell r="AN575">
            <v>1008</v>
          </cell>
          <cell r="AO575">
            <v>990</v>
          </cell>
          <cell r="AP575">
            <v>1064</v>
          </cell>
          <cell r="AQ575">
            <v>1805</v>
          </cell>
          <cell r="AR575">
            <v>1871</v>
          </cell>
        </row>
        <row r="577">
          <cell r="B577" t="str">
            <v xml:space="preserve">Chrysler Sebring Coupe  .  .  .  .  .  .  .  .  .  . </v>
          </cell>
          <cell r="C577" t="str">
            <v>Mid Sport</v>
          </cell>
          <cell r="D577" t="str">
            <v>Sales</v>
          </cell>
          <cell r="E577">
            <v>1963</v>
          </cell>
          <cell r="F577">
            <v>2335</v>
          </cell>
          <cell r="G577">
            <v>2849</v>
          </cell>
          <cell r="H577">
            <v>3119</v>
          </cell>
          <cell r="I577">
            <v>3756</v>
          </cell>
          <cell r="J577">
            <v>3542</v>
          </cell>
          <cell r="K577">
            <v>3524</v>
          </cell>
          <cell r="L577">
            <v>3404</v>
          </cell>
          <cell r="M577">
            <v>2771</v>
          </cell>
          <cell r="N577">
            <v>2611</v>
          </cell>
          <cell r="O577">
            <v>1835</v>
          </cell>
          <cell r="P577">
            <v>1875</v>
          </cell>
          <cell r="Q577">
            <v>1725</v>
          </cell>
          <cell r="R577">
            <v>2186</v>
          </cell>
          <cell r="S577">
            <v>2479</v>
          </cell>
          <cell r="T577">
            <v>2265</v>
          </cell>
          <cell r="U577">
            <v>2752</v>
          </cell>
          <cell r="V577">
            <v>2375</v>
          </cell>
          <cell r="W577">
            <v>2582</v>
          </cell>
          <cell r="X577">
            <v>2379</v>
          </cell>
          <cell r="Y577">
            <v>2162</v>
          </cell>
          <cell r="Z577">
            <v>1935</v>
          </cell>
          <cell r="AA577">
            <v>1441</v>
          </cell>
          <cell r="AB577">
            <v>1300</v>
          </cell>
          <cell r="AC577">
            <v>1270</v>
          </cell>
          <cell r="AD577">
            <v>1394</v>
          </cell>
          <cell r="AE577">
            <v>1600</v>
          </cell>
          <cell r="AF577">
            <v>1341</v>
          </cell>
          <cell r="AG577">
            <v>961</v>
          </cell>
          <cell r="AH577">
            <v>695</v>
          </cell>
          <cell r="AI577">
            <v>593</v>
          </cell>
          <cell r="AJ577">
            <v>488</v>
          </cell>
          <cell r="AK577">
            <v>1078</v>
          </cell>
          <cell r="AL577">
            <v>1289</v>
          </cell>
          <cell r="AM577">
            <v>1129</v>
          </cell>
          <cell r="AN577">
            <v>1032</v>
          </cell>
          <cell r="AO577">
            <v>1084</v>
          </cell>
          <cell r="AP577">
            <v>1556</v>
          </cell>
          <cell r="AQ577">
            <v>1858</v>
          </cell>
          <cell r="AR577">
            <v>1571</v>
          </cell>
        </row>
        <row r="578">
          <cell r="D578" t="str">
            <v>Share</v>
          </cell>
          <cell r="E578">
            <v>1.9247702140093464E-3</v>
          </cell>
          <cell r="F578">
            <v>2.037017004511971E-3</v>
          </cell>
          <cell r="G578">
            <v>2.0756712964312149E-3</v>
          </cell>
          <cell r="H578">
            <v>2.2968935600819191E-3</v>
          </cell>
          <cell r="I578">
            <v>2.4826607036981464E-3</v>
          </cell>
          <cell r="J578">
            <v>2.2503534045966423E-3</v>
          </cell>
          <cell r="K578">
            <v>2.8541276728087646E-3</v>
          </cell>
          <cell r="L578">
            <v>2.7604483863459986E-3</v>
          </cell>
          <cell r="M578">
            <v>2.1608057442654041E-3</v>
          </cell>
          <cell r="N578">
            <v>1.9012888131253736E-3</v>
          </cell>
          <cell r="O578">
            <v>1.6018198768824657E-3</v>
          </cell>
          <cell r="P578">
            <v>1.3992537313432835E-3</v>
          </cell>
          <cell r="Q578">
            <v>1.5745990249352588E-3</v>
          </cell>
          <cell r="R578">
            <v>1.6919190355597111E-3</v>
          </cell>
          <cell r="S578">
            <v>1.6108322785056883E-3</v>
          </cell>
          <cell r="T578">
            <v>1.6065641444673547E-3</v>
          </cell>
          <cell r="U578">
            <v>1.7271341434713765E-3</v>
          </cell>
          <cell r="V578">
            <v>1.4757721706029911E-3</v>
          </cell>
          <cell r="W578">
            <v>1.730126992125309E-3</v>
          </cell>
          <cell r="X578">
            <v>1.6018001567461441E-3</v>
          </cell>
          <cell r="Y578">
            <v>1.5400900689122633E-3</v>
          </cell>
          <cell r="Z578">
            <v>1.4256580130084847E-3</v>
          </cell>
          <cell r="AA578">
            <v>1.1257302403484843E-3</v>
          </cell>
          <cell r="AB578">
            <v>9.2871736987240854E-4</v>
          </cell>
          <cell r="AC578">
            <v>1.0506687051294143E-3</v>
          </cell>
          <cell r="AD578">
            <v>9.2622184541397263E-4</v>
          </cell>
          <cell r="AE578">
            <v>9.5810448608472996E-4</v>
          </cell>
          <cell r="AF578">
            <v>8.9307180070846367E-4</v>
          </cell>
          <cell r="AG578">
            <v>5.9103690382765581E-4</v>
          </cell>
          <cell r="AH578">
            <v>4.2872308991526089E-4</v>
          </cell>
          <cell r="AI578">
            <v>4.1271611047428948E-4</v>
          </cell>
          <cell r="AJ578">
            <v>3.1607712022653923E-4</v>
          </cell>
          <cell r="AK578">
            <v>7.2939016081090865E-4</v>
          </cell>
          <cell r="AL578">
            <v>9.6382407107623036E-4</v>
          </cell>
          <cell r="AM578">
            <v>9.1310462852655326E-4</v>
          </cell>
          <cell r="AN578">
            <v>8.2953264837943728E-4</v>
          </cell>
          <cell r="AO578">
            <v>9.2422938964198051E-4</v>
          </cell>
          <cell r="AP578">
            <v>1.145164293541818E-3</v>
          </cell>
          <cell r="AQ578">
            <v>1.1610859966029799E-3</v>
          </cell>
          <cell r="AR578">
            <v>1.1621722189795818E-3</v>
          </cell>
        </row>
        <row r="579">
          <cell r="C579" t="str">
            <v>Mid Sport1</v>
          </cell>
          <cell r="D579" t="str">
            <v>MP$/unit</v>
          </cell>
          <cell r="E579">
            <v>1374</v>
          </cell>
          <cell r="F579">
            <v>1398</v>
          </cell>
          <cell r="G579">
            <v>1479</v>
          </cell>
          <cell r="H579">
            <v>1741</v>
          </cell>
          <cell r="I579">
            <v>1434</v>
          </cell>
          <cell r="J579">
            <v>1699</v>
          </cell>
          <cell r="K579">
            <v>2157</v>
          </cell>
          <cell r="L579">
            <v>2132</v>
          </cell>
          <cell r="M579">
            <v>1887</v>
          </cell>
          <cell r="N579">
            <v>1623</v>
          </cell>
          <cell r="O579">
            <v>2011</v>
          </cell>
          <cell r="P579">
            <v>1957</v>
          </cell>
          <cell r="Q579">
            <v>1634</v>
          </cell>
          <cell r="R579">
            <v>1697</v>
          </cell>
          <cell r="S579">
            <v>1539</v>
          </cell>
          <cell r="T579">
            <v>1048</v>
          </cell>
          <cell r="U579">
            <v>1174</v>
          </cell>
          <cell r="V579">
            <v>1048</v>
          </cell>
          <cell r="W579">
            <v>1254</v>
          </cell>
          <cell r="X579">
            <v>1044</v>
          </cell>
          <cell r="Y579">
            <v>1433</v>
          </cell>
          <cell r="Z579">
            <v>1418</v>
          </cell>
          <cell r="AA579">
            <v>1621</v>
          </cell>
          <cell r="AB579">
            <v>1663</v>
          </cell>
          <cell r="AC579">
            <v>1744</v>
          </cell>
          <cell r="AD579">
            <v>1801</v>
          </cell>
          <cell r="AE579">
            <v>1973</v>
          </cell>
          <cell r="AF579">
            <v>2049</v>
          </cell>
          <cell r="AG579">
            <v>2276</v>
          </cell>
          <cell r="AH579">
            <v>2415</v>
          </cell>
          <cell r="AI579">
            <v>3005</v>
          </cell>
          <cell r="AJ579">
            <v>1737</v>
          </cell>
          <cell r="AK579">
            <v>931</v>
          </cell>
          <cell r="AL579">
            <v>1837</v>
          </cell>
          <cell r="AM579">
            <v>1651</v>
          </cell>
          <cell r="AN579">
            <v>1339</v>
          </cell>
          <cell r="AO579">
            <v>1174</v>
          </cell>
          <cell r="AP579">
            <v>1206</v>
          </cell>
          <cell r="AQ579">
            <v>1360</v>
          </cell>
          <cell r="AR579">
            <v>1938</v>
          </cell>
        </row>
        <row r="581">
          <cell r="B581" t="str">
            <v xml:space="preserve">Chrysler Sebring Sedan  .  .  .  .  .  .  .  .  .  . </v>
          </cell>
          <cell r="C581" t="str">
            <v>Mid Sport</v>
          </cell>
          <cell r="D581" t="str">
            <v>Sales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323</v>
          </cell>
          <cell r="AK581">
            <v>1484</v>
          </cell>
          <cell r="AL581">
            <v>2635</v>
          </cell>
          <cell r="AM581">
            <v>3081</v>
          </cell>
          <cell r="AN581">
            <v>3109</v>
          </cell>
          <cell r="AO581">
            <v>3408</v>
          </cell>
          <cell r="AP581">
            <v>6003</v>
          </cell>
          <cell r="AQ581">
            <v>4862</v>
          </cell>
          <cell r="AR581">
            <v>4246</v>
          </cell>
        </row>
        <row r="582">
          <cell r="D582" t="str">
            <v>Share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2.0920678244502493E-4</v>
          </cell>
          <cell r="AK582">
            <v>1.0040955460513807E-3</v>
          </cell>
          <cell r="AL582">
            <v>1.9702687566220847E-3</v>
          </cell>
          <cell r="AM582">
            <v>2.4918293715591767E-3</v>
          </cell>
          <cell r="AN582">
            <v>2.4990474843136342E-3</v>
          </cell>
          <cell r="AO582">
            <v>2.9056953504611343E-3</v>
          </cell>
          <cell r="AP582">
            <v>4.4180085180793921E-3</v>
          </cell>
          <cell r="AQ582">
            <v>3.0383208371817481E-3</v>
          </cell>
          <cell r="AR582">
            <v>3.1410459845877172E-3</v>
          </cell>
        </row>
        <row r="583">
          <cell r="C583" t="str">
            <v>Mid Sport1</v>
          </cell>
          <cell r="D583" t="str">
            <v>MP$/unit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131</v>
          </cell>
          <cell r="AM583">
            <v>185</v>
          </cell>
          <cell r="AN583">
            <v>158</v>
          </cell>
          <cell r="AO583">
            <v>56</v>
          </cell>
          <cell r="AP583">
            <v>500</v>
          </cell>
          <cell r="AQ583">
            <v>1000</v>
          </cell>
          <cell r="AR583">
            <v>1000</v>
          </cell>
        </row>
        <row r="585">
          <cell r="B585" t="str">
            <v xml:space="preserve">  Total Chrysler Brand Truck</v>
          </cell>
          <cell r="D585" t="str">
            <v>Sales</v>
          </cell>
          <cell r="E585">
            <v>5559</v>
          </cell>
          <cell r="F585">
            <v>6105</v>
          </cell>
          <cell r="G585">
            <v>5714</v>
          </cell>
          <cell r="H585">
            <v>6465</v>
          </cell>
          <cell r="I585">
            <v>7199</v>
          </cell>
          <cell r="J585">
            <v>7408</v>
          </cell>
          <cell r="K585">
            <v>5848</v>
          </cell>
          <cell r="L585">
            <v>5280</v>
          </cell>
          <cell r="M585">
            <v>5323</v>
          </cell>
          <cell r="N585">
            <v>5679</v>
          </cell>
          <cell r="O585">
            <v>5099</v>
          </cell>
          <cell r="P585">
            <v>6302</v>
          </cell>
          <cell r="Q585">
            <v>4973</v>
          </cell>
          <cell r="R585">
            <v>5150</v>
          </cell>
          <cell r="S585">
            <v>7601</v>
          </cell>
          <cell r="T585">
            <v>4392</v>
          </cell>
          <cell r="U585">
            <v>6169</v>
          </cell>
          <cell r="V585">
            <v>5366</v>
          </cell>
          <cell r="W585">
            <v>6248</v>
          </cell>
          <cell r="X585">
            <v>4980</v>
          </cell>
          <cell r="Y585">
            <v>5679</v>
          </cell>
          <cell r="Z585">
            <v>6392</v>
          </cell>
          <cell r="AA585">
            <v>6828</v>
          </cell>
          <cell r="AB585">
            <v>8308</v>
          </cell>
          <cell r="AC585">
            <v>9297</v>
          </cell>
          <cell r="AD585">
            <v>16156</v>
          </cell>
          <cell r="AE585">
            <v>19950</v>
          </cell>
          <cell r="AF585">
            <v>20149</v>
          </cell>
          <cell r="AG585">
            <v>16814</v>
          </cell>
          <cell r="AH585">
            <v>20802</v>
          </cell>
          <cell r="AI585">
            <v>23422</v>
          </cell>
          <cell r="AJ585">
            <v>32162</v>
          </cell>
          <cell r="AK585">
            <v>29488</v>
          </cell>
          <cell r="AL585">
            <v>26955</v>
          </cell>
          <cell r="AM585">
            <v>24141</v>
          </cell>
          <cell r="AN585">
            <v>22389</v>
          </cell>
          <cell r="AO585">
            <v>24897</v>
          </cell>
          <cell r="AP585">
            <v>29826</v>
          </cell>
          <cell r="AQ585">
            <v>34038</v>
          </cell>
          <cell r="AR585">
            <v>27023</v>
          </cell>
        </row>
        <row r="586">
          <cell r="D586" t="str">
            <v>Share</v>
          </cell>
          <cell r="E586">
            <v>5.4507374527141906E-3</v>
          </cell>
          <cell r="F586">
            <v>5.3259052730387935E-3</v>
          </cell>
          <cell r="G586">
            <v>4.1629995745201698E-3</v>
          </cell>
          <cell r="H586">
            <v>4.7609544296023116E-3</v>
          </cell>
          <cell r="I586">
            <v>4.7584330154214474E-3</v>
          </cell>
          <cell r="J586">
            <v>4.7065550596419896E-3</v>
          </cell>
          <cell r="K586">
            <v>4.7363616999391758E-3</v>
          </cell>
          <cell r="L586">
            <v>4.2817765804661788E-3</v>
          </cell>
          <cell r="M586">
            <v>4.1508368735924742E-3</v>
          </cell>
          <cell r="N586">
            <v>4.1353577823588653E-3</v>
          </cell>
          <cell r="O586">
            <v>4.4510515270973798E-3</v>
          </cell>
          <cell r="P586">
            <v>4.7029850746268653E-3</v>
          </cell>
          <cell r="Q586">
            <v>4.5394092469582857E-3</v>
          </cell>
          <cell r="R586">
            <v>3.9859940682216433E-3</v>
          </cell>
          <cell r="S586">
            <v>4.9390625852850896E-3</v>
          </cell>
          <cell r="T586">
            <v>3.1152449105963011E-3</v>
          </cell>
          <cell r="U586">
            <v>3.871617198791759E-3</v>
          </cell>
          <cell r="V586">
            <v>3.3343130389286951E-3</v>
          </cell>
          <cell r="W586">
            <v>4.1866124890778192E-3</v>
          </cell>
          <cell r="X586">
            <v>3.3530747291281196E-3</v>
          </cell>
          <cell r="Y586">
            <v>4.0454077249550153E-3</v>
          </cell>
          <cell r="Z586">
            <v>4.7094604750130406E-3</v>
          </cell>
          <cell r="AA586">
            <v>5.334133297084976E-3</v>
          </cell>
          <cell r="AB586">
            <v>5.935218391461515E-3</v>
          </cell>
          <cell r="AC586">
            <v>7.6913913004631219E-3</v>
          </cell>
          <cell r="AD586">
            <v>1.0734605548427648E-2</v>
          </cell>
          <cell r="AE586">
            <v>1.1946365310868977E-2</v>
          </cell>
          <cell r="AF586">
            <v>1.3418720143530823E-2</v>
          </cell>
          <cell r="AG586">
            <v>1.0340993237209372E-2</v>
          </cell>
          <cell r="AH586">
            <v>1.2832083045204687E-2</v>
          </cell>
          <cell r="AI586">
            <v>1.6301242393809118E-2</v>
          </cell>
          <cell r="AJ586">
            <v>2.0831295780176135E-2</v>
          </cell>
          <cell r="AK586">
            <v>1.9952000985150348E-2</v>
          </cell>
          <cell r="AL586">
            <v>2.0155064263661589E-2</v>
          </cell>
          <cell r="AM586">
            <v>1.9524587101204183E-2</v>
          </cell>
          <cell r="AN586">
            <v>1.7996517892022501E-2</v>
          </cell>
          <cell r="AO586">
            <v>2.1227434606933937E-2</v>
          </cell>
          <cell r="AP586">
            <v>2.1950944870937187E-2</v>
          </cell>
          <cell r="AQ586">
            <v>2.1270745507197108E-2</v>
          </cell>
          <cell r="AR586">
            <v>1.999069374505744E-2</v>
          </cell>
        </row>
        <row r="587">
          <cell r="D587" t="str">
            <v>MP$/unit</v>
          </cell>
          <cell r="E587">
            <v>2049</v>
          </cell>
          <cell r="F587">
            <v>1646</v>
          </cell>
          <cell r="G587">
            <v>1977</v>
          </cell>
          <cell r="H587">
            <v>2828</v>
          </cell>
          <cell r="I587">
            <v>1736</v>
          </cell>
          <cell r="J587">
            <v>2008</v>
          </cell>
          <cell r="K587">
            <v>2314</v>
          </cell>
          <cell r="L587">
            <v>2021</v>
          </cell>
          <cell r="M587">
            <v>1638</v>
          </cell>
          <cell r="N587">
            <v>1308</v>
          </cell>
          <cell r="O587">
            <v>1555</v>
          </cell>
          <cell r="P587">
            <v>2485</v>
          </cell>
          <cell r="Q587">
            <v>2332</v>
          </cell>
          <cell r="R587">
            <v>1749</v>
          </cell>
          <cell r="S587">
            <v>1930</v>
          </cell>
          <cell r="T587">
            <v>2409</v>
          </cell>
          <cell r="U587">
            <v>2413</v>
          </cell>
          <cell r="V587">
            <v>2783</v>
          </cell>
          <cell r="W587">
            <v>2754</v>
          </cell>
          <cell r="X587">
            <v>2656</v>
          </cell>
          <cell r="Y587">
            <v>2306</v>
          </cell>
          <cell r="Z587">
            <v>2226</v>
          </cell>
          <cell r="AA587">
            <v>2016</v>
          </cell>
          <cell r="AB587">
            <v>2452</v>
          </cell>
          <cell r="AC587">
            <v>2230</v>
          </cell>
          <cell r="AD587">
            <v>2290</v>
          </cell>
          <cell r="AE587">
            <v>2341</v>
          </cell>
          <cell r="AF587">
            <v>2366</v>
          </cell>
          <cell r="AG587">
            <v>1671</v>
          </cell>
          <cell r="AH587">
            <v>1571</v>
          </cell>
          <cell r="AI587">
            <v>1454</v>
          </cell>
          <cell r="AJ587">
            <v>2218</v>
          </cell>
          <cell r="AK587">
            <v>2207</v>
          </cell>
          <cell r="AL587">
            <v>916</v>
          </cell>
          <cell r="AM587">
            <v>962</v>
          </cell>
          <cell r="AN587">
            <v>1236</v>
          </cell>
          <cell r="AO587">
            <v>1058</v>
          </cell>
          <cell r="AP587">
            <v>1314</v>
          </cell>
          <cell r="AQ587">
            <v>1635</v>
          </cell>
          <cell r="AR587">
            <v>1589</v>
          </cell>
        </row>
        <row r="589">
          <cell r="B589" t="str">
            <v xml:space="preserve">Chrysler Pacifica   .  .  .  .  .  .  .  .  .  .  .  </v>
          </cell>
          <cell r="D589" t="str">
            <v>Sales</v>
          </cell>
        </row>
        <row r="590">
          <cell r="D590" t="str">
            <v>Share</v>
          </cell>
        </row>
        <row r="591">
          <cell r="D591" t="str">
            <v>MP$/unit</v>
          </cell>
        </row>
        <row r="593">
          <cell r="B593" t="str">
            <v xml:space="preserve">Chrysler PT Cruiser  .  .  .  .  .  .  .  .  .  .  .  </v>
          </cell>
          <cell r="C593" t="str">
            <v>Small SUV</v>
          </cell>
          <cell r="D593" t="str">
            <v>Sales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8326</v>
          </cell>
          <cell r="AG593">
            <v>5366</v>
          </cell>
          <cell r="AH593">
            <v>7965</v>
          </cell>
          <cell r="AI593">
            <v>10731</v>
          </cell>
          <cell r="AJ593">
            <v>13221</v>
          </cell>
          <cell r="AK593">
            <v>11180</v>
          </cell>
          <cell r="AL593">
            <v>12892</v>
          </cell>
          <cell r="AM593">
            <v>11371</v>
          </cell>
          <cell r="AN593">
            <v>10944</v>
          </cell>
          <cell r="AO593">
            <v>13475</v>
          </cell>
          <cell r="AP593">
            <v>13295</v>
          </cell>
          <cell r="AQ593">
            <v>13089</v>
          </cell>
          <cell r="AR593">
            <v>11630</v>
          </cell>
        </row>
        <row r="594">
          <cell r="D594" t="str">
            <v>Share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5.5449036634591118E-3</v>
          </cell>
          <cell r="AG594">
            <v>3.3002123058680556E-3</v>
          </cell>
          <cell r="AH594">
            <v>4.9133516707554718E-3</v>
          </cell>
          <cell r="AI594">
            <v>7.4685608456991574E-3</v>
          </cell>
          <cell r="AJ594">
            <v>8.5632287018751526E-3</v>
          </cell>
          <cell r="AK594">
            <v>7.5645473078533943E-3</v>
          </cell>
          <cell r="AL594">
            <v>9.6397361709191325E-3</v>
          </cell>
          <cell r="AM594">
            <v>9.1965568919180132E-3</v>
          </cell>
          <cell r="AN594">
            <v>8.7969043642098458E-3</v>
          </cell>
          <cell r="AO594">
            <v>1.1488921610171298E-2</v>
          </cell>
          <cell r="AP594">
            <v>9.7846782022098146E-3</v>
          </cell>
          <cell r="AQ594">
            <v>8.1794696499119506E-3</v>
          </cell>
          <cell r="AR594">
            <v>8.6034773435598576E-3</v>
          </cell>
        </row>
        <row r="595">
          <cell r="C595" t="str">
            <v>Small SUV1</v>
          </cell>
          <cell r="D595" t="str">
            <v>MP$/unit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</row>
        <row r="597">
          <cell r="B597" t="str">
            <v xml:space="preserve">Chrysler Town &amp; Country Minivan .  .  .  .  .  </v>
          </cell>
          <cell r="C597" t="str">
            <v>Minivan</v>
          </cell>
          <cell r="D597" t="str">
            <v>Sales</v>
          </cell>
          <cell r="E597">
            <v>5559</v>
          </cell>
          <cell r="F597">
            <v>6105</v>
          </cell>
          <cell r="G597">
            <v>5714</v>
          </cell>
          <cell r="H597">
            <v>6465</v>
          </cell>
          <cell r="I597">
            <v>7199</v>
          </cell>
          <cell r="J597">
            <v>7408</v>
          </cell>
          <cell r="K597">
            <v>5848</v>
          </cell>
          <cell r="L597">
            <v>5280</v>
          </cell>
          <cell r="M597">
            <v>5323</v>
          </cell>
          <cell r="N597">
            <v>5679</v>
          </cell>
          <cell r="O597">
            <v>5099</v>
          </cell>
          <cell r="P597">
            <v>6302</v>
          </cell>
          <cell r="Q597">
            <v>4973</v>
          </cell>
          <cell r="R597">
            <v>5150</v>
          </cell>
          <cell r="S597">
            <v>7601</v>
          </cell>
          <cell r="T597">
            <v>4392</v>
          </cell>
          <cell r="U597">
            <v>6169</v>
          </cell>
          <cell r="V597">
            <v>5366</v>
          </cell>
          <cell r="W597">
            <v>6248</v>
          </cell>
          <cell r="X597">
            <v>4980</v>
          </cell>
          <cell r="Y597">
            <v>5679</v>
          </cell>
          <cell r="Z597">
            <v>6392</v>
          </cell>
          <cell r="AA597">
            <v>6828</v>
          </cell>
          <cell r="AB597">
            <v>8179</v>
          </cell>
          <cell r="AC597">
            <v>6881</v>
          </cell>
          <cell r="AD597">
            <v>10049</v>
          </cell>
          <cell r="AE597">
            <v>12259</v>
          </cell>
          <cell r="AF597">
            <v>6597</v>
          </cell>
          <cell r="AG597">
            <v>5149</v>
          </cell>
          <cell r="AH597">
            <v>5834</v>
          </cell>
          <cell r="AI597">
            <v>6711</v>
          </cell>
          <cell r="AJ597">
            <v>10100</v>
          </cell>
          <cell r="AK597">
            <v>9596</v>
          </cell>
          <cell r="AL597">
            <v>8911</v>
          </cell>
          <cell r="AM597">
            <v>8820</v>
          </cell>
          <cell r="AN597">
            <v>8345</v>
          </cell>
          <cell r="AO597">
            <v>8563</v>
          </cell>
          <cell r="AP597">
            <v>12739</v>
          </cell>
          <cell r="AQ597">
            <v>16141</v>
          </cell>
          <cell r="AR597">
            <v>11589</v>
          </cell>
        </row>
        <row r="598">
          <cell r="D598" t="str">
            <v>Share</v>
          </cell>
          <cell r="E598">
            <v>5.4507374527141906E-3</v>
          </cell>
          <cell r="F598">
            <v>5.3259052730387935E-3</v>
          </cell>
          <cell r="G598">
            <v>4.1629995745201698E-3</v>
          </cell>
          <cell r="H598">
            <v>4.7609544296023116E-3</v>
          </cell>
          <cell r="I598">
            <v>4.7584330154214474E-3</v>
          </cell>
          <cell r="J598">
            <v>4.7065550596419896E-3</v>
          </cell>
          <cell r="K598">
            <v>4.7363616999391758E-3</v>
          </cell>
          <cell r="L598">
            <v>4.2817765804661788E-3</v>
          </cell>
          <cell r="M598">
            <v>4.1508368735924742E-3</v>
          </cell>
          <cell r="N598">
            <v>4.1353577823588653E-3</v>
          </cell>
          <cell r="O598">
            <v>4.4510515270973798E-3</v>
          </cell>
          <cell r="P598">
            <v>4.7029850746268653E-3</v>
          </cell>
          <cell r="Q598">
            <v>4.5394092469582857E-3</v>
          </cell>
          <cell r="R598">
            <v>3.9859940682216433E-3</v>
          </cell>
          <cell r="S598">
            <v>4.9390625852850896E-3</v>
          </cell>
          <cell r="T598">
            <v>3.1152449105963011E-3</v>
          </cell>
          <cell r="U598">
            <v>3.871617198791759E-3</v>
          </cell>
          <cell r="V598">
            <v>3.3343130389286951E-3</v>
          </cell>
          <cell r="W598">
            <v>4.1866124890778192E-3</v>
          </cell>
          <cell r="X598">
            <v>3.3530747291281196E-3</v>
          </cell>
          <cell r="Y598">
            <v>4.0454077249550153E-3</v>
          </cell>
          <cell r="Z598">
            <v>4.7094604750130406E-3</v>
          </cell>
          <cell r="AA598">
            <v>5.334133297084976E-3</v>
          </cell>
          <cell r="AB598">
            <v>5.8430610524510991E-3</v>
          </cell>
          <cell r="AC598">
            <v>5.6926388661381888E-3</v>
          </cell>
          <cell r="AD598">
            <v>6.6769033892144988E-3</v>
          </cell>
          <cell r="AE598">
            <v>7.3408768093204402E-3</v>
          </cell>
          <cell r="AF598">
            <v>4.3934337578476774E-3</v>
          </cell>
          <cell r="AG598">
            <v>3.1667523598424559E-3</v>
          </cell>
          <cell r="AH598">
            <v>3.5988064842670964E-3</v>
          </cell>
          <cell r="AI598">
            <v>4.6707214458565878E-3</v>
          </cell>
          <cell r="AJ598">
            <v>6.5417600702623894E-3</v>
          </cell>
          <cell r="AK598">
            <v>6.4927903368659362E-3</v>
          </cell>
          <cell r="AL598">
            <v>6.6630227287511933E-3</v>
          </cell>
          <cell r="AM598">
            <v>7.1333771688256858E-3</v>
          </cell>
          <cell r="AN598">
            <v>6.7078003398511662E-3</v>
          </cell>
          <cell r="AO598">
            <v>7.3009006120888179E-3</v>
          </cell>
          <cell r="AP598">
            <v>9.3754806782964141E-3</v>
          </cell>
          <cell r="AQ598">
            <v>1.008670025358918E-2</v>
          </cell>
          <cell r="AR598">
            <v>8.5731469419187602E-3</v>
          </cell>
        </row>
        <row r="599">
          <cell r="C599" t="str">
            <v>Minivan1</v>
          </cell>
          <cell r="D599" t="str">
            <v>MP$/unit</v>
          </cell>
          <cell r="E599">
            <v>2049</v>
          </cell>
          <cell r="F599">
            <v>1646</v>
          </cell>
          <cell r="G599">
            <v>1977</v>
          </cell>
          <cell r="H599">
            <v>2828</v>
          </cell>
          <cell r="I599">
            <v>1736</v>
          </cell>
          <cell r="J599">
            <v>2008</v>
          </cell>
          <cell r="K599">
            <v>2314</v>
          </cell>
          <cell r="L599">
            <v>2021</v>
          </cell>
          <cell r="M599">
            <v>1638</v>
          </cell>
          <cell r="N599">
            <v>1308</v>
          </cell>
          <cell r="O599">
            <v>1555</v>
          </cell>
          <cell r="P599">
            <v>2485</v>
          </cell>
          <cell r="Q599">
            <v>2332</v>
          </cell>
          <cell r="R599">
            <v>1749</v>
          </cell>
          <cell r="S599">
            <v>1930</v>
          </cell>
          <cell r="T599">
            <v>2409</v>
          </cell>
          <cell r="U599">
            <v>2413</v>
          </cell>
          <cell r="V599">
            <v>2783</v>
          </cell>
          <cell r="W599">
            <v>2754</v>
          </cell>
          <cell r="X599">
            <v>2660</v>
          </cell>
          <cell r="Y599">
            <v>2332</v>
          </cell>
          <cell r="Z599">
            <v>2226</v>
          </cell>
          <cell r="AA599">
            <v>2016</v>
          </cell>
          <cell r="AB599">
            <v>2452</v>
          </cell>
          <cell r="AC599">
            <v>2430</v>
          </cell>
          <cell r="AD599">
            <v>2582</v>
          </cell>
          <cell r="AE599">
            <v>2554</v>
          </cell>
          <cell r="AF599">
            <v>2500</v>
          </cell>
          <cell r="AG599">
            <v>2456</v>
          </cell>
          <cell r="AH599">
            <v>2420</v>
          </cell>
          <cell r="AI599">
            <v>2723</v>
          </cell>
          <cell r="AJ599">
            <v>4000</v>
          </cell>
          <cell r="AK599">
            <v>3968</v>
          </cell>
          <cell r="AL599">
            <v>1633</v>
          </cell>
          <cell r="AM599">
            <v>1638</v>
          </cell>
          <cell r="AN599">
            <v>2507</v>
          </cell>
          <cell r="AO599">
            <v>2240</v>
          </cell>
          <cell r="AP599">
            <v>2315</v>
          </cell>
          <cell r="AQ599">
            <v>2527</v>
          </cell>
          <cell r="AR599">
            <v>2681</v>
          </cell>
        </row>
        <row r="601">
          <cell r="B601" t="str">
            <v>Chrysler Voyager .  .  .  .  .  .  .  .  .  .  .  .  .  .</v>
          </cell>
          <cell r="C601" t="str">
            <v>Minivan</v>
          </cell>
          <cell r="D601" t="str">
            <v>Sales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129</v>
          </cell>
          <cell r="AC601">
            <v>2416</v>
          </cell>
          <cell r="AD601">
            <v>6107</v>
          </cell>
          <cell r="AE601">
            <v>7691</v>
          </cell>
          <cell r="AF601">
            <v>5226</v>
          </cell>
          <cell r="AG601">
            <v>6299</v>
          </cell>
          <cell r="AH601">
            <v>7003</v>
          </cell>
          <cell r="AI601">
            <v>5980</v>
          </cell>
          <cell r="AJ601">
            <v>8841</v>
          </cell>
          <cell r="AK601">
            <v>8712</v>
          </cell>
          <cell r="AL601">
            <v>5152</v>
          </cell>
          <cell r="AM601">
            <v>3950</v>
          </cell>
          <cell r="AN601">
            <v>3100</v>
          </cell>
          <cell r="AO601">
            <v>2859</v>
          </cell>
          <cell r="AP601">
            <v>3792</v>
          </cell>
          <cell r="AQ601">
            <v>4808</v>
          </cell>
          <cell r="AR601">
            <v>3804</v>
          </cell>
        </row>
        <row r="602">
          <cell r="D602" t="str">
            <v>Share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9.2157339010415923E-5</v>
          </cell>
          <cell r="AC602">
            <v>1.9987524343249331E-3</v>
          </cell>
          <cell r="AD602">
            <v>4.0577021592131503E-3</v>
          </cell>
          <cell r="AE602">
            <v>4.6054885015485367E-3</v>
          </cell>
          <cell r="AF602">
            <v>3.4803827222240351E-3</v>
          </cell>
          <cell r="AG602">
            <v>3.8740285714988598E-3</v>
          </cell>
          <cell r="AH602">
            <v>4.3199248901821183E-3</v>
          </cell>
          <cell r="AI602">
            <v>4.1619601022533743E-3</v>
          </cell>
          <cell r="AJ602">
            <v>5.7263070080385923E-3</v>
          </cell>
          <cell r="AK602">
            <v>5.8946633404310172E-3</v>
          </cell>
          <cell r="AL602">
            <v>3.8523053639912637E-3</v>
          </cell>
          <cell r="AM602">
            <v>3.194653040460483E-3</v>
          </cell>
          <cell r="AN602">
            <v>2.4918131879614878E-3</v>
          </cell>
          <cell r="AO602">
            <v>2.437612384673821E-3</v>
          </cell>
          <cell r="AP602">
            <v>2.79078599043096E-3</v>
          </cell>
          <cell r="AQ602">
            <v>3.004575603695978E-3</v>
          </cell>
          <cell r="AR602">
            <v>2.8140694595788218E-3</v>
          </cell>
        </row>
        <row r="603">
          <cell r="C603" t="str">
            <v>Minivan1</v>
          </cell>
          <cell r="D603" t="str">
            <v>MP$/unit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1661</v>
          </cell>
          <cell r="AD603">
            <v>1810</v>
          </cell>
          <cell r="AE603">
            <v>2002</v>
          </cell>
          <cell r="AF603">
            <v>2196</v>
          </cell>
          <cell r="AG603">
            <v>2452</v>
          </cell>
          <cell r="AH603">
            <v>2651</v>
          </cell>
          <cell r="AI603">
            <v>2641</v>
          </cell>
          <cell r="AJ603">
            <v>3500</v>
          </cell>
          <cell r="AK603">
            <v>3099</v>
          </cell>
          <cell r="AL603">
            <v>1967</v>
          </cell>
          <cell r="AM603">
            <v>2222</v>
          </cell>
          <cell r="AN603">
            <v>2181</v>
          </cell>
          <cell r="AO603">
            <v>2505</v>
          </cell>
          <cell r="AP603">
            <v>2559</v>
          </cell>
          <cell r="AQ603">
            <v>3089</v>
          </cell>
          <cell r="AR603">
            <v>3122</v>
          </cell>
        </row>
        <row r="605">
          <cell r="B605" t="str">
            <v xml:space="preserve">Plymouth Total </v>
          </cell>
          <cell r="D605" t="str">
            <v>Sales</v>
          </cell>
          <cell r="E605">
            <v>21793</v>
          </cell>
          <cell r="F605">
            <v>26784</v>
          </cell>
          <cell r="G605">
            <v>25544</v>
          </cell>
          <cell r="H605">
            <v>28324</v>
          </cell>
          <cell r="I605">
            <v>31513</v>
          </cell>
          <cell r="J605">
            <v>35112</v>
          </cell>
          <cell r="K605">
            <v>24441</v>
          </cell>
          <cell r="L605">
            <v>20719</v>
          </cell>
          <cell r="M605">
            <v>21326</v>
          </cell>
          <cell r="N605">
            <v>23600</v>
          </cell>
          <cell r="O605">
            <v>17856</v>
          </cell>
          <cell r="P605">
            <v>19629</v>
          </cell>
          <cell r="Q605">
            <v>21278</v>
          </cell>
          <cell r="R605">
            <v>24715</v>
          </cell>
          <cell r="S605">
            <v>34158</v>
          </cell>
          <cell r="T605">
            <v>25652</v>
          </cell>
          <cell r="U605">
            <v>28366</v>
          </cell>
          <cell r="V605">
            <v>27869</v>
          </cell>
          <cell r="W605">
            <v>21989</v>
          </cell>
          <cell r="X605">
            <v>18434</v>
          </cell>
          <cell r="Y605">
            <v>16808</v>
          </cell>
          <cell r="Z605">
            <v>15983</v>
          </cell>
          <cell r="AA605">
            <v>13617</v>
          </cell>
          <cell r="AB605">
            <v>15755</v>
          </cell>
          <cell r="AC605">
            <v>11726</v>
          </cell>
          <cell r="AD605">
            <v>14197</v>
          </cell>
          <cell r="AE605">
            <v>12481</v>
          </cell>
          <cell r="AF605">
            <v>8120</v>
          </cell>
          <cell r="AG605">
            <v>7080</v>
          </cell>
          <cell r="AH605">
            <v>5592</v>
          </cell>
          <cell r="AI605">
            <v>4805</v>
          </cell>
          <cell r="AJ605">
            <v>5256</v>
          </cell>
          <cell r="AK605">
            <v>5823</v>
          </cell>
          <cell r="AL605">
            <v>5072</v>
          </cell>
          <cell r="AM605">
            <v>3412</v>
          </cell>
          <cell r="AN605">
            <v>3682</v>
          </cell>
          <cell r="AO605">
            <v>5199</v>
          </cell>
          <cell r="AP605">
            <v>3821</v>
          </cell>
          <cell r="AQ605">
            <v>4794</v>
          </cell>
          <cell r="AR605">
            <v>3214</v>
          </cell>
        </row>
        <row r="606">
          <cell r="D606" t="str">
            <v>Share</v>
          </cell>
          <cell r="E606">
            <v>2.1368577317323324E-2</v>
          </cell>
          <cell r="F606">
            <v>2.3365937237194274E-2</v>
          </cell>
          <cell r="G606">
            <v>1.8610371216580889E-2</v>
          </cell>
          <cell r="H606">
            <v>2.0858356266675308E-2</v>
          </cell>
          <cell r="I606">
            <v>2.0829629061671909E-2</v>
          </cell>
          <cell r="J606">
            <v>2.2307851141218887E-2</v>
          </cell>
          <cell r="K606">
            <v>1.9795043828353863E-2</v>
          </cell>
          <cell r="L606">
            <v>1.6801918365658853E-2</v>
          </cell>
          <cell r="M606">
            <v>1.6629860448287265E-2</v>
          </cell>
          <cell r="N606">
            <v>1.7185145917180705E-2</v>
          </cell>
          <cell r="O606">
            <v>1.5586973145293356E-2</v>
          </cell>
          <cell r="P606">
            <v>1.4648507462686568E-2</v>
          </cell>
          <cell r="Q606">
            <v>1.9422793073955037E-2</v>
          </cell>
          <cell r="R606">
            <v>1.9128901630310273E-2</v>
          </cell>
          <cell r="S606">
            <v>2.2195566344976724E-2</v>
          </cell>
          <cell r="T606">
            <v>1.8194959573455446E-2</v>
          </cell>
          <cell r="U606">
            <v>1.7802284561667537E-2</v>
          </cell>
          <cell r="V606">
            <v>1.7317176683172533E-2</v>
          </cell>
          <cell r="W606">
            <v>1.4734222474765073E-2</v>
          </cell>
          <cell r="X606">
            <v>1.2411762963202361E-2</v>
          </cell>
          <cell r="Y606">
            <v>1.197309615091458E-2</v>
          </cell>
          <cell r="Z606">
            <v>1.1775861510033391E-2</v>
          </cell>
          <cell r="AA606">
            <v>1.0637799224722629E-2</v>
          </cell>
          <cell r="AB606">
            <v>1.1255340124876766E-2</v>
          </cell>
          <cell r="AC606">
            <v>9.7008986112972536E-3</v>
          </cell>
          <cell r="AD606">
            <v>9.4329781487390036E-3</v>
          </cell>
          <cell r="AE606">
            <v>7.4738138067646969E-3</v>
          </cell>
          <cell r="AF606">
            <v>5.407712917041555E-3</v>
          </cell>
          <cell r="AG606">
            <v>4.3543613726324702E-3</v>
          </cell>
          <cell r="AH606">
            <v>3.4495244874908474E-3</v>
          </cell>
          <cell r="AI606">
            <v>3.3441836607571011E-3</v>
          </cell>
          <cell r="AJ606">
            <v>3.4043060326038729E-3</v>
          </cell>
          <cell r="AK606">
            <v>3.939924774027756E-3</v>
          </cell>
          <cell r="AL606">
            <v>3.7924869577181074E-3</v>
          </cell>
          <cell r="AM606">
            <v>2.759533208620549E-3</v>
          </cell>
          <cell r="AN606">
            <v>2.9596310187336122E-3</v>
          </cell>
          <cell r="AO606">
            <v>4.4327201077017124E-3</v>
          </cell>
          <cell r="AP606">
            <v>2.8121290267501841E-3</v>
          </cell>
          <cell r="AQ606">
            <v>2.9958268394589265E-3</v>
          </cell>
          <cell r="AR606">
            <v>2.377607582304504E-3</v>
          </cell>
        </row>
        <row r="607">
          <cell r="D607" t="str">
            <v>MP$/unit</v>
          </cell>
          <cell r="E607">
            <v>1340</v>
          </cell>
          <cell r="F607">
            <v>1607</v>
          </cell>
          <cell r="G607">
            <v>1487</v>
          </cell>
          <cell r="H607">
            <v>1917</v>
          </cell>
          <cell r="I607">
            <v>1546</v>
          </cell>
          <cell r="J607">
            <v>1673</v>
          </cell>
          <cell r="K607">
            <v>1770</v>
          </cell>
          <cell r="L607">
            <v>1593</v>
          </cell>
          <cell r="M607">
            <v>1504</v>
          </cell>
          <cell r="N607">
            <v>1026</v>
          </cell>
          <cell r="O607">
            <v>1010</v>
          </cell>
          <cell r="P607">
            <v>1530</v>
          </cell>
          <cell r="Q607">
            <v>1574</v>
          </cell>
          <cell r="R607">
            <v>1420</v>
          </cell>
          <cell r="S607">
            <v>1702</v>
          </cell>
          <cell r="T607">
            <v>1874</v>
          </cell>
          <cell r="U607">
            <v>2030</v>
          </cell>
          <cell r="V607">
            <v>2169</v>
          </cell>
          <cell r="W607">
            <v>1972</v>
          </cell>
          <cell r="X607">
            <v>1898</v>
          </cell>
          <cell r="Y607">
            <v>1951</v>
          </cell>
          <cell r="Z607">
            <v>1725</v>
          </cell>
          <cell r="AA607">
            <v>1468</v>
          </cell>
          <cell r="AB607">
            <v>1903</v>
          </cell>
          <cell r="AC607">
            <v>1557</v>
          </cell>
          <cell r="AD607">
            <v>1498</v>
          </cell>
          <cell r="AE607">
            <v>1906</v>
          </cell>
          <cell r="AF607">
            <v>1783</v>
          </cell>
          <cell r="AG607">
            <v>1774</v>
          </cell>
          <cell r="AH607">
            <v>2123</v>
          </cell>
          <cell r="AI607">
            <v>1858</v>
          </cell>
          <cell r="AJ607">
            <v>2059</v>
          </cell>
          <cell r="AK607">
            <v>2238</v>
          </cell>
          <cell r="AL607">
            <v>2159</v>
          </cell>
          <cell r="AM607">
            <v>2098</v>
          </cell>
          <cell r="AN607">
            <v>1455</v>
          </cell>
          <cell r="AO607">
            <v>1282</v>
          </cell>
          <cell r="AP607">
            <v>1308</v>
          </cell>
          <cell r="AQ607">
            <v>1371</v>
          </cell>
          <cell r="AR607">
            <v>1454</v>
          </cell>
        </row>
        <row r="609">
          <cell r="B609" t="str">
            <v xml:space="preserve">  Total Plymouth Car</v>
          </cell>
          <cell r="D609" t="str">
            <v>Sales</v>
          </cell>
          <cell r="E609">
            <v>10282</v>
          </cell>
          <cell r="F609">
            <v>13986</v>
          </cell>
          <cell r="G609">
            <v>12394</v>
          </cell>
          <cell r="H609">
            <v>13622</v>
          </cell>
          <cell r="I609">
            <v>14073</v>
          </cell>
          <cell r="J609">
            <v>15939</v>
          </cell>
          <cell r="K609">
            <v>11117</v>
          </cell>
          <cell r="L609">
            <v>9610</v>
          </cell>
          <cell r="M609">
            <v>11085</v>
          </cell>
          <cell r="N609">
            <v>12701</v>
          </cell>
          <cell r="O609">
            <v>7862</v>
          </cell>
          <cell r="P609">
            <v>6999</v>
          </cell>
          <cell r="Q609">
            <v>9708</v>
          </cell>
          <cell r="R609">
            <v>12404</v>
          </cell>
          <cell r="S609">
            <v>16351</v>
          </cell>
          <cell r="T609">
            <v>14230</v>
          </cell>
          <cell r="U609">
            <v>12411</v>
          </cell>
          <cell r="V609">
            <v>12703</v>
          </cell>
          <cell r="W609">
            <v>7897</v>
          </cell>
          <cell r="X609">
            <v>9102</v>
          </cell>
          <cell r="Y609">
            <v>8870</v>
          </cell>
          <cell r="Z609">
            <v>8559</v>
          </cell>
          <cell r="AA609">
            <v>6518</v>
          </cell>
          <cell r="AB609">
            <v>7227</v>
          </cell>
          <cell r="AC609">
            <v>5521</v>
          </cell>
          <cell r="AD609">
            <v>7617</v>
          </cell>
          <cell r="AE609">
            <v>7227</v>
          </cell>
          <cell r="AF609">
            <v>6036</v>
          </cell>
          <cell r="AG609">
            <v>5557</v>
          </cell>
          <cell r="AH609">
            <v>4276</v>
          </cell>
          <cell r="AI609">
            <v>3612</v>
          </cell>
          <cell r="AJ609">
            <v>3784</v>
          </cell>
          <cell r="AK609">
            <v>4499</v>
          </cell>
          <cell r="AL609">
            <v>4344</v>
          </cell>
          <cell r="AM609">
            <v>2984</v>
          </cell>
          <cell r="AN609">
            <v>3444</v>
          </cell>
          <cell r="AO609">
            <v>4859</v>
          </cell>
          <cell r="AP609">
            <v>3821</v>
          </cell>
          <cell r="AQ609">
            <v>4794</v>
          </cell>
          <cell r="AR609">
            <v>3214</v>
          </cell>
        </row>
        <row r="610">
          <cell r="D610" t="str">
            <v>Share</v>
          </cell>
          <cell r="E610">
            <v>1.0081756159166632E-2</v>
          </cell>
          <cell r="F610">
            <v>1.2201164807325235E-2</v>
          </cell>
          <cell r="G610">
            <v>9.0297894166263531E-3</v>
          </cell>
          <cell r="H610">
            <v>1.0031511406039084E-2</v>
          </cell>
          <cell r="I610">
            <v>9.3020458155335505E-3</v>
          </cell>
          <cell r="J610">
            <v>1.012659032068489E-2</v>
          </cell>
          <cell r="K610">
            <v>9.0037847158385455E-3</v>
          </cell>
          <cell r="L610">
            <v>7.7931577534621167E-3</v>
          </cell>
          <cell r="M610">
            <v>8.6440027698238917E-3</v>
          </cell>
          <cell r="N610">
            <v>9.248666876869158E-3</v>
          </cell>
          <cell r="O610">
            <v>6.862947069237027E-3</v>
          </cell>
          <cell r="P610">
            <v>5.2231343283582086E-3</v>
          </cell>
          <cell r="Q610">
            <v>8.8615694690269524E-3</v>
          </cell>
          <cell r="R610">
            <v>9.6004408586837404E-3</v>
          </cell>
          <cell r="S610">
            <v>1.0624735210103473E-2</v>
          </cell>
          <cell r="T610">
            <v>1.0093336766344574E-2</v>
          </cell>
          <cell r="U610">
            <v>7.7890486390346124E-3</v>
          </cell>
          <cell r="V610">
            <v>7.8933616350188619E-3</v>
          </cell>
          <cell r="W610">
            <v>5.29156191201145E-3</v>
          </cell>
          <cell r="X610">
            <v>6.1284510410691056E-3</v>
          </cell>
          <cell r="Y610">
            <v>6.318500884020248E-3</v>
          </cell>
          <cell r="Z610">
            <v>6.3060500947491578E-3</v>
          </cell>
          <cell r="AA610">
            <v>5.0919567707088274E-3</v>
          </cell>
          <cell r="AB610">
            <v>5.1629541785137662E-3</v>
          </cell>
          <cell r="AC610">
            <v>4.5675133236373986E-3</v>
          </cell>
          <cell r="AD610">
            <v>5.0609984193100647E-3</v>
          </cell>
          <cell r="AE610">
            <v>4.3276382005839643E-3</v>
          </cell>
          <cell r="AF610">
            <v>4.0198220649338458E-3</v>
          </cell>
          <cell r="AG610">
            <v>3.4176816592822929E-3</v>
          </cell>
          <cell r="AH610">
            <v>2.6377265215505835E-3</v>
          </cell>
          <cell r="AI610">
            <v>2.5138795801570549E-3</v>
          </cell>
          <cell r="AJ610">
            <v>2.4508930797893943E-3</v>
          </cell>
          <cell r="AK610">
            <v>3.0440875078740983E-3</v>
          </cell>
          <cell r="AL610">
            <v>3.2481394606323852E-3</v>
          </cell>
          <cell r="AM610">
            <v>2.413378398160527E-3</v>
          </cell>
          <cell r="AN610">
            <v>2.7683240707546334E-3</v>
          </cell>
          <cell r="AO610">
            <v>4.1428326607660364E-3</v>
          </cell>
          <cell r="AP610">
            <v>2.8121290267501841E-3</v>
          </cell>
          <cell r="AQ610">
            <v>2.9958268394589265E-3</v>
          </cell>
          <cell r="AR610">
            <v>2.377607582304504E-3</v>
          </cell>
        </row>
        <row r="611">
          <cell r="D611" t="str">
            <v>MP$/unit</v>
          </cell>
          <cell r="E611">
            <v>1167</v>
          </cell>
          <cell r="F611">
            <v>1143</v>
          </cell>
          <cell r="G611">
            <v>1162</v>
          </cell>
          <cell r="H611">
            <v>1348</v>
          </cell>
          <cell r="I611">
            <v>1170</v>
          </cell>
          <cell r="J611">
            <v>1277</v>
          </cell>
          <cell r="K611">
            <v>1386</v>
          </cell>
          <cell r="L611">
            <v>1365</v>
          </cell>
          <cell r="M611">
            <v>1277</v>
          </cell>
          <cell r="N611">
            <v>1082</v>
          </cell>
          <cell r="O611">
            <v>921</v>
          </cell>
          <cell r="P611">
            <v>1030</v>
          </cell>
          <cell r="Q611">
            <v>1035</v>
          </cell>
          <cell r="R611">
            <v>998</v>
          </cell>
          <cell r="S611">
            <v>1085</v>
          </cell>
          <cell r="T611">
            <v>1483</v>
          </cell>
          <cell r="U611">
            <v>1560</v>
          </cell>
          <cell r="V611">
            <v>1724</v>
          </cell>
          <cell r="W611">
            <v>1573</v>
          </cell>
          <cell r="X611">
            <v>1601</v>
          </cell>
          <cell r="Y611">
            <v>1482</v>
          </cell>
          <cell r="Z611">
            <v>1434</v>
          </cell>
          <cell r="AA611">
            <v>1293</v>
          </cell>
          <cell r="AB611">
            <v>1451</v>
          </cell>
          <cell r="AC611">
            <v>1505</v>
          </cell>
          <cell r="AD611">
            <v>1431</v>
          </cell>
          <cell r="AE611">
            <v>1851</v>
          </cell>
          <cell r="AF611">
            <v>1559</v>
          </cell>
          <cell r="AG611">
            <v>1572</v>
          </cell>
          <cell r="AH611">
            <v>1554</v>
          </cell>
          <cell r="AI611">
            <v>1582</v>
          </cell>
          <cell r="AJ611">
            <v>1777</v>
          </cell>
          <cell r="AK611">
            <v>1721</v>
          </cell>
          <cell r="AL611">
            <v>1792</v>
          </cell>
          <cell r="AM611">
            <v>1773</v>
          </cell>
          <cell r="AN611">
            <v>1349</v>
          </cell>
          <cell r="AO611">
            <v>1171</v>
          </cell>
          <cell r="AP611">
            <v>1308</v>
          </cell>
          <cell r="AQ611">
            <v>1371</v>
          </cell>
          <cell r="AR611">
            <v>1454</v>
          </cell>
        </row>
        <row r="613">
          <cell r="B613" t="str">
            <v xml:space="preserve">Plymouth Breeze  .  .  .  .  .  .  .  .  .  .  .  .  .  . </v>
          </cell>
          <cell r="C613" t="str">
            <v>Lower Mid</v>
          </cell>
          <cell r="D613" t="str">
            <v>Sales</v>
          </cell>
          <cell r="E613">
            <v>3959</v>
          </cell>
          <cell r="F613">
            <v>5984</v>
          </cell>
          <cell r="G613">
            <v>5465</v>
          </cell>
          <cell r="H613">
            <v>6718</v>
          </cell>
          <cell r="I613">
            <v>6124</v>
          </cell>
          <cell r="J613">
            <v>6932</v>
          </cell>
          <cell r="K613">
            <v>4704</v>
          </cell>
          <cell r="L613">
            <v>4333</v>
          </cell>
          <cell r="M613">
            <v>4190</v>
          </cell>
          <cell r="N613">
            <v>4604</v>
          </cell>
          <cell r="O613">
            <v>3138</v>
          </cell>
          <cell r="P613">
            <v>3392</v>
          </cell>
          <cell r="Q613">
            <v>5586</v>
          </cell>
          <cell r="R613">
            <v>5493</v>
          </cell>
          <cell r="S613">
            <v>9161</v>
          </cell>
          <cell r="T613">
            <v>7129</v>
          </cell>
          <cell r="U613">
            <v>3711</v>
          </cell>
          <cell r="V613">
            <v>4608</v>
          </cell>
          <cell r="W613">
            <v>2558</v>
          </cell>
          <cell r="X613">
            <v>3219</v>
          </cell>
          <cell r="Y613">
            <v>2942</v>
          </cell>
          <cell r="Z613">
            <v>2885</v>
          </cell>
          <cell r="AA613">
            <v>1941</v>
          </cell>
          <cell r="AB613">
            <v>2821</v>
          </cell>
          <cell r="AC613">
            <v>1322</v>
          </cell>
          <cell r="AD613">
            <v>1266</v>
          </cell>
          <cell r="AE613">
            <v>924</v>
          </cell>
          <cell r="AF613">
            <v>702</v>
          </cell>
          <cell r="AG613">
            <v>494</v>
          </cell>
          <cell r="AH613">
            <v>312</v>
          </cell>
          <cell r="AI613">
            <v>220</v>
          </cell>
          <cell r="AJ613">
            <v>339</v>
          </cell>
          <cell r="AK613">
            <v>254</v>
          </cell>
          <cell r="AL613">
            <v>204</v>
          </cell>
          <cell r="AM613">
            <v>207</v>
          </cell>
          <cell r="AN613">
            <v>75</v>
          </cell>
          <cell r="AO613">
            <v>127</v>
          </cell>
          <cell r="AP613">
            <v>0</v>
          </cell>
          <cell r="AQ613">
            <v>0</v>
          </cell>
          <cell r="AR613">
            <v>0</v>
          </cell>
        </row>
        <row r="614">
          <cell r="D614" t="str">
            <v>Share</v>
          </cell>
          <cell r="E614">
            <v>3.8818977469500773E-3</v>
          </cell>
          <cell r="F614">
            <v>5.2203467901497363E-3</v>
          </cell>
          <cell r="G614">
            <v>3.9815877974716009E-3</v>
          </cell>
          <cell r="H614">
            <v>4.9472686555403446E-3</v>
          </cell>
          <cell r="I614">
            <v>4.0478738417059233E-3</v>
          </cell>
          <cell r="J614">
            <v>4.4041360250321642E-3</v>
          </cell>
          <cell r="K614">
            <v>3.8098230910591454E-3</v>
          </cell>
          <cell r="L614">
            <v>3.5138140005984758E-3</v>
          </cell>
          <cell r="M614">
            <v>3.267331673934335E-3</v>
          </cell>
          <cell r="N614">
            <v>3.3525598221483036E-3</v>
          </cell>
          <cell r="O614">
            <v>2.7392429284235297E-3</v>
          </cell>
          <cell r="P614">
            <v>2.5313432835820894E-3</v>
          </cell>
          <cell r="Q614">
            <v>5.0989624077033948E-3</v>
          </cell>
          <cell r="R614">
            <v>4.2514690129595118E-3</v>
          </cell>
          <cell r="S614">
            <v>5.9527367903955668E-3</v>
          </cell>
          <cell r="T614">
            <v>5.0565985809747343E-3</v>
          </cell>
          <cell r="U614">
            <v>2.3289952058220486E-3</v>
          </cell>
          <cell r="V614">
            <v>2.8633086998478244E-3</v>
          </cell>
          <cell r="W614">
            <v>1.7140452540110535E-3</v>
          </cell>
          <cell r="X614">
            <v>2.1673790267195616E-3</v>
          </cell>
          <cell r="Y614">
            <v>2.0957192334597032E-3</v>
          </cell>
          <cell r="Z614">
            <v>2.1255934715914615E-3</v>
          </cell>
          <cell r="AA614">
            <v>1.5163375409551754E-3</v>
          </cell>
          <cell r="AB614">
            <v>2.0153166926231265E-3</v>
          </cell>
          <cell r="AC614">
            <v>1.0936882111662091E-3</v>
          </cell>
          <cell r="AD614">
            <v>8.4117421541900239E-4</v>
          </cell>
          <cell r="AE614">
            <v>5.533053407139316E-4</v>
          </cell>
          <cell r="AF614">
            <v>4.6751409701516888E-4</v>
          </cell>
          <cell r="AG614">
            <v>3.0382125961588138E-4</v>
          </cell>
          <cell r="AH614">
            <v>1.9246273964541207E-4</v>
          </cell>
          <cell r="AI614">
            <v>1.5311558904611077E-4</v>
          </cell>
          <cell r="AJ614">
            <v>2.1956996671474753E-4</v>
          </cell>
          <cell r="AK614">
            <v>1.7186001933763525E-4</v>
          </cell>
          <cell r="AL614">
            <v>1.5253693599654849E-4</v>
          </cell>
          <cell r="AM614">
            <v>1.6741599477856201E-4</v>
          </cell>
          <cell r="AN614">
            <v>6.0285802934552122E-5</v>
          </cell>
          <cell r="AO614">
            <v>1.0828148753185564E-4</v>
          </cell>
          <cell r="AP614">
            <v>0</v>
          </cell>
          <cell r="AQ614">
            <v>0</v>
          </cell>
          <cell r="AR614">
            <v>0</v>
          </cell>
        </row>
        <row r="615">
          <cell r="C615" t="str">
            <v>Lower Mid1</v>
          </cell>
          <cell r="D615" t="str">
            <v>MP$/unit</v>
          </cell>
          <cell r="E615">
            <v>946</v>
          </cell>
          <cell r="F615">
            <v>915</v>
          </cell>
          <cell r="G615">
            <v>948</v>
          </cell>
          <cell r="H615">
            <v>1363</v>
          </cell>
          <cell r="I615">
            <v>1233</v>
          </cell>
          <cell r="J615">
            <v>979</v>
          </cell>
          <cell r="K615">
            <v>1561</v>
          </cell>
          <cell r="L615">
            <v>1482</v>
          </cell>
          <cell r="M615">
            <v>1460</v>
          </cell>
          <cell r="N615">
            <v>902</v>
          </cell>
          <cell r="O615">
            <v>810</v>
          </cell>
          <cell r="P615">
            <v>857</v>
          </cell>
          <cell r="Q615">
            <v>968</v>
          </cell>
          <cell r="R615">
            <v>917</v>
          </cell>
          <cell r="S615">
            <v>966</v>
          </cell>
          <cell r="T615">
            <v>954</v>
          </cell>
          <cell r="U615">
            <v>933</v>
          </cell>
          <cell r="V615">
            <v>955</v>
          </cell>
          <cell r="W615">
            <v>951</v>
          </cell>
          <cell r="X615">
            <v>981</v>
          </cell>
          <cell r="Y615">
            <v>1792</v>
          </cell>
          <cell r="Z615">
            <v>1711</v>
          </cell>
          <cell r="AA615">
            <v>1587</v>
          </cell>
          <cell r="AB615">
            <v>1755</v>
          </cell>
          <cell r="AC615">
            <v>2032</v>
          </cell>
          <cell r="AD615">
            <v>1958</v>
          </cell>
          <cell r="AE615">
            <v>2054</v>
          </cell>
          <cell r="AF615">
            <v>2283</v>
          </cell>
          <cell r="AG615">
            <v>1752</v>
          </cell>
          <cell r="AH615">
            <v>1752</v>
          </cell>
          <cell r="AI615">
            <v>1836</v>
          </cell>
          <cell r="AJ615">
            <v>2150</v>
          </cell>
          <cell r="AK615">
            <v>2650</v>
          </cell>
          <cell r="AL615">
            <v>2150</v>
          </cell>
          <cell r="AM615">
            <v>1500</v>
          </cell>
          <cell r="AN615">
            <v>1707</v>
          </cell>
          <cell r="AO615">
            <v>1622</v>
          </cell>
          <cell r="AP615">
            <v>0</v>
          </cell>
          <cell r="AQ615">
            <v>0</v>
          </cell>
          <cell r="AR615">
            <v>0</v>
          </cell>
        </row>
        <row r="617">
          <cell r="B617" t="str">
            <v xml:space="preserve">Plymouth Neon  .  .  .  .  .  .  .  .  .  .  .  .  .  .  .  </v>
          </cell>
          <cell r="C617" t="str">
            <v>Upper Small</v>
          </cell>
          <cell r="D617" t="str">
            <v>Sales</v>
          </cell>
          <cell r="E617">
            <v>6279</v>
          </cell>
          <cell r="F617">
            <v>7918</v>
          </cell>
          <cell r="G617">
            <v>6814</v>
          </cell>
          <cell r="H617">
            <v>6773</v>
          </cell>
          <cell r="I617">
            <v>7783</v>
          </cell>
          <cell r="J617">
            <v>8864</v>
          </cell>
          <cell r="K617">
            <v>6227</v>
          </cell>
          <cell r="L617">
            <v>5105</v>
          </cell>
          <cell r="M617">
            <v>6778</v>
          </cell>
          <cell r="N617">
            <v>7944</v>
          </cell>
          <cell r="O617">
            <v>4588</v>
          </cell>
          <cell r="P617">
            <v>3460</v>
          </cell>
          <cell r="Q617">
            <v>3985</v>
          </cell>
          <cell r="R617">
            <v>6708</v>
          </cell>
          <cell r="S617">
            <v>7013</v>
          </cell>
          <cell r="T617">
            <v>6913</v>
          </cell>
          <cell r="U617">
            <v>8475</v>
          </cell>
          <cell r="V617">
            <v>7923</v>
          </cell>
          <cell r="W617">
            <v>5112</v>
          </cell>
          <cell r="X617">
            <v>5716</v>
          </cell>
          <cell r="Y617">
            <v>5783</v>
          </cell>
          <cell r="Z617">
            <v>5465</v>
          </cell>
          <cell r="AA617">
            <v>4314</v>
          </cell>
          <cell r="AB617">
            <v>4154</v>
          </cell>
          <cell r="AC617">
            <v>4019</v>
          </cell>
          <cell r="AD617">
            <v>6130</v>
          </cell>
          <cell r="AE617">
            <v>5992</v>
          </cell>
          <cell r="AF617">
            <v>4970</v>
          </cell>
          <cell r="AG617">
            <v>4770</v>
          </cell>
          <cell r="AH617">
            <v>3712</v>
          </cell>
          <cell r="AI617">
            <v>3141</v>
          </cell>
          <cell r="AJ617">
            <v>3290</v>
          </cell>
          <cell r="AK617">
            <v>4074</v>
          </cell>
          <cell r="AL617">
            <v>4004</v>
          </cell>
          <cell r="AM617">
            <v>2630</v>
          </cell>
          <cell r="AN617">
            <v>3219</v>
          </cell>
          <cell r="AO617">
            <v>4576</v>
          </cell>
          <cell r="AP617">
            <v>3669</v>
          </cell>
          <cell r="AQ617">
            <v>4650</v>
          </cell>
          <cell r="AR617">
            <v>3116</v>
          </cell>
        </row>
        <row r="618">
          <cell r="D618" t="str">
            <v>Share</v>
          </cell>
          <cell r="E618">
            <v>6.1567153203080415E-3</v>
          </cell>
          <cell r="F618">
            <v>6.907537748062435E-3</v>
          </cell>
          <cell r="G618">
            <v>4.9644170634897504E-3</v>
          </cell>
          <cell r="H618">
            <v>4.9877717481355693E-3</v>
          </cell>
          <cell r="I618">
            <v>5.1444484177003928E-3</v>
          </cell>
          <cell r="J618">
            <v>5.6316015184485141E-3</v>
          </cell>
          <cell r="K618">
            <v>5.0433181096992555E-3</v>
          </cell>
          <cell r="L618">
            <v>4.1398616369848181E-3</v>
          </cell>
          <cell r="M618">
            <v>5.285435342703323E-3</v>
          </cell>
          <cell r="N618">
            <v>5.7846948799187932E-3</v>
          </cell>
          <cell r="O618">
            <v>4.0049861553878765E-3</v>
          </cell>
          <cell r="P618">
            <v>2.582089552238806E-3</v>
          </cell>
          <cell r="Q618">
            <v>3.6375519503576851E-3</v>
          </cell>
          <cell r="R618">
            <v>5.19185402128753E-3</v>
          </cell>
          <cell r="S618">
            <v>4.5569853848972941E-3</v>
          </cell>
          <cell r="T618">
            <v>4.9033898148798339E-3</v>
          </cell>
          <cell r="U618">
            <v>5.3188451547674116E-3</v>
          </cell>
          <cell r="V618">
            <v>4.923175961131579E-3</v>
          </cell>
          <cell r="W618">
            <v>3.4254102183363978E-3</v>
          </cell>
          <cell r="X618">
            <v>3.8486295485334002E-3</v>
          </cell>
          <cell r="Y618">
            <v>4.1194916135613409E-3</v>
          </cell>
          <cell r="Z618">
            <v>4.0264708222694416E-3</v>
          </cell>
          <cell r="AA618">
            <v>3.370159789634532E-3</v>
          </cell>
          <cell r="AB618">
            <v>2.9676091957307575E-3</v>
          </cell>
          <cell r="AC618">
            <v>3.3249114377284375E-3</v>
          </cell>
          <cell r="AD618">
            <v>4.0729841552278713E-3</v>
          </cell>
          <cell r="AE618">
            <v>3.5881013003873138E-3</v>
          </cell>
          <cell r="AF618">
            <v>3.3098932509478484E-3</v>
          </cell>
          <cell r="AG618">
            <v>2.9336587213922146E-3</v>
          </cell>
          <cell r="AH618">
            <v>2.2898131075761849E-3</v>
          </cell>
          <cell r="AI618">
            <v>2.186073023608336E-3</v>
          </cell>
          <cell r="AJ618">
            <v>2.1309297654617089E-3</v>
          </cell>
          <cell r="AK618">
            <v>2.7565264518957717E-3</v>
          </cell>
          <cell r="AL618">
            <v>2.9939112339714712E-3</v>
          </cell>
          <cell r="AM618">
            <v>2.1270727839015368E-3</v>
          </cell>
          <cell r="AN618">
            <v>2.5874666619509772E-3</v>
          </cell>
          <cell r="AO618">
            <v>3.9015439916989876E-3</v>
          </cell>
          <cell r="AP618">
            <v>2.7002620777666648E-3</v>
          </cell>
          <cell r="AQ618">
            <v>2.9058395501635392E-3</v>
          </cell>
          <cell r="AR618">
            <v>2.3051105247233459E-3</v>
          </cell>
        </row>
        <row r="619">
          <cell r="C619" t="str">
            <v>Upper Small1</v>
          </cell>
          <cell r="D619" t="str">
            <v>MP$/unit</v>
          </cell>
          <cell r="E619">
            <v>1307</v>
          </cell>
          <cell r="F619">
            <v>1316</v>
          </cell>
          <cell r="G619">
            <v>1354</v>
          </cell>
          <cell r="H619">
            <v>1359</v>
          </cell>
          <cell r="I619">
            <v>1146</v>
          </cell>
          <cell r="J619">
            <v>1530</v>
          </cell>
          <cell r="K619">
            <v>1295</v>
          </cell>
          <cell r="L619">
            <v>1312</v>
          </cell>
          <cell r="M619">
            <v>1185</v>
          </cell>
          <cell r="N619">
            <v>1206</v>
          </cell>
          <cell r="O619">
            <v>1024</v>
          </cell>
          <cell r="P619">
            <v>1243</v>
          </cell>
          <cell r="Q619">
            <v>1165</v>
          </cell>
          <cell r="R619">
            <v>1094</v>
          </cell>
          <cell r="S619">
            <v>1267</v>
          </cell>
          <cell r="T619">
            <v>2069</v>
          </cell>
          <cell r="U619">
            <v>1876</v>
          </cell>
          <cell r="V619">
            <v>2208</v>
          </cell>
          <cell r="W619">
            <v>1954</v>
          </cell>
          <cell r="X619">
            <v>1997</v>
          </cell>
          <cell r="Y619">
            <v>1357</v>
          </cell>
          <cell r="Z619">
            <v>1341</v>
          </cell>
          <cell r="AA619">
            <v>1234</v>
          </cell>
          <cell r="AB619">
            <v>1332</v>
          </cell>
          <cell r="AC619">
            <v>1399</v>
          </cell>
          <cell r="AD619">
            <v>1374</v>
          </cell>
          <cell r="AE619">
            <v>1916</v>
          </cell>
          <cell r="AF619">
            <v>1562</v>
          </cell>
          <cell r="AG619">
            <v>1650</v>
          </cell>
          <cell r="AH619">
            <v>1650</v>
          </cell>
          <cell r="AI619">
            <v>1691</v>
          </cell>
          <cell r="AJ619">
            <v>1822</v>
          </cell>
          <cell r="AK619">
            <v>1735</v>
          </cell>
          <cell r="AL619">
            <v>1835</v>
          </cell>
          <cell r="AM619">
            <v>1894</v>
          </cell>
          <cell r="AN619">
            <v>1404</v>
          </cell>
          <cell r="AO619">
            <v>1198</v>
          </cell>
          <cell r="AP619">
            <v>1363</v>
          </cell>
          <cell r="AQ619">
            <v>1412</v>
          </cell>
          <cell r="AR619">
            <v>1500</v>
          </cell>
        </row>
        <row r="621">
          <cell r="B621" t="str">
            <v xml:space="preserve">Plymouth Prowler .  .  .  .  .  .  .  .  .  .  .  .  .  .    </v>
          </cell>
          <cell r="C621" t="str">
            <v>Hi Sport</v>
          </cell>
          <cell r="D621" t="str">
            <v>Sales</v>
          </cell>
          <cell r="E621">
            <v>44</v>
          </cell>
          <cell r="F621">
            <v>84</v>
          </cell>
          <cell r="G621">
            <v>115</v>
          </cell>
          <cell r="H621">
            <v>131</v>
          </cell>
          <cell r="I621">
            <v>166</v>
          </cell>
          <cell r="J621">
            <v>143</v>
          </cell>
          <cell r="K621">
            <v>186</v>
          </cell>
          <cell r="L621">
            <v>172</v>
          </cell>
          <cell r="M621">
            <v>117</v>
          </cell>
          <cell r="N621">
            <v>153</v>
          </cell>
          <cell r="O621">
            <v>136</v>
          </cell>
          <cell r="P621">
            <v>147</v>
          </cell>
          <cell r="Q621">
            <v>137</v>
          </cell>
          <cell r="R621">
            <v>203</v>
          </cell>
          <cell r="S621">
            <v>177</v>
          </cell>
          <cell r="T621">
            <v>188</v>
          </cell>
          <cell r="U621">
            <v>225</v>
          </cell>
          <cell r="V621">
            <v>172</v>
          </cell>
          <cell r="W621">
            <v>227</v>
          </cell>
          <cell r="X621">
            <v>167</v>
          </cell>
          <cell r="Y621">
            <v>145</v>
          </cell>
          <cell r="Z621">
            <v>209</v>
          </cell>
          <cell r="AA621">
            <v>263</v>
          </cell>
          <cell r="AB621">
            <v>252</v>
          </cell>
          <cell r="AC621">
            <v>180</v>
          </cell>
          <cell r="AD621">
            <v>221</v>
          </cell>
          <cell r="AE621">
            <v>311</v>
          </cell>
          <cell r="AF621">
            <v>364</v>
          </cell>
          <cell r="AG621">
            <v>293</v>
          </cell>
          <cell r="AH621">
            <v>252</v>
          </cell>
          <cell r="AI621">
            <v>251</v>
          </cell>
          <cell r="AJ621">
            <v>155</v>
          </cell>
          <cell r="AK621">
            <v>171</v>
          </cell>
          <cell r="AL621">
            <v>136</v>
          </cell>
          <cell r="AM621">
            <v>147</v>
          </cell>
          <cell r="AN621">
            <v>150</v>
          </cell>
          <cell r="AO621">
            <v>156</v>
          </cell>
          <cell r="AP621">
            <v>152</v>
          </cell>
          <cell r="AQ621">
            <v>144</v>
          </cell>
          <cell r="AR621">
            <v>98</v>
          </cell>
        </row>
        <row r="622">
          <cell r="D622" t="str">
            <v>Share</v>
          </cell>
          <cell r="E622">
            <v>4.3143091908513112E-5</v>
          </cell>
          <cell r="F622">
            <v>7.3280269113064477E-5</v>
          </cell>
          <cell r="G622">
            <v>8.3784555665001665E-5</v>
          </cell>
          <cell r="H622">
            <v>9.647100236317135E-5</v>
          </cell>
          <cell r="I622">
            <v>1.0972355612723437E-4</v>
          </cell>
          <cell r="J622">
            <v>9.085277720421226E-5</v>
          </cell>
          <cell r="K622">
            <v>1.5064351508014477E-4</v>
          </cell>
          <cell r="L622">
            <v>1.3948211587882248E-4</v>
          </cell>
          <cell r="M622">
            <v>9.123575318623322E-5</v>
          </cell>
          <cell r="N622">
            <v>1.1141217480206134E-4</v>
          </cell>
          <cell r="O622">
            <v>1.1871798542562144E-4</v>
          </cell>
          <cell r="P622">
            <v>1.0970149253731344E-4</v>
          </cell>
          <cell r="Q622">
            <v>1.2505511096587272E-4</v>
          </cell>
          <cell r="R622">
            <v>1.5711782443669778E-4</v>
          </cell>
          <cell r="S622">
            <v>1.1501303481061186E-4</v>
          </cell>
          <cell r="T622">
            <v>1.333483704900056E-4</v>
          </cell>
          <cell r="U622">
            <v>1.4120827844515249E-4</v>
          </cell>
          <cell r="V622">
            <v>1.0687697403945873E-4</v>
          </cell>
          <cell r="W622">
            <v>1.5210643966399889E-4</v>
          </cell>
          <cell r="X622">
            <v>1.1244246581614377E-4</v>
          </cell>
          <cell r="Y622">
            <v>1.032900369992036E-4</v>
          </cell>
          <cell r="Z622">
            <v>1.5398580088825492E-4</v>
          </cell>
          <cell r="AA622">
            <v>2.054594401191196E-4</v>
          </cell>
          <cell r="AB622">
            <v>1.8002829015988228E-4</v>
          </cell>
          <cell r="AC622">
            <v>1.4891367474275164E-4</v>
          </cell>
          <cell r="AD622">
            <v>1.468400486631908E-4</v>
          </cell>
          <cell r="AE622">
            <v>1.8623155948271938E-4</v>
          </cell>
          <cell r="AF622">
            <v>2.4241471697082832E-4</v>
          </cell>
          <cell r="AG622">
            <v>1.8020167827419685E-4</v>
          </cell>
          <cell r="AH622">
            <v>1.5545067432898668E-4</v>
          </cell>
          <cell r="AI622">
            <v>1.7469096750260819E-4</v>
          </cell>
          <cell r="AJ622">
            <v>1.0039334761293766E-4</v>
          </cell>
          <cell r="AK622">
            <v>1.1570103664069144E-4</v>
          </cell>
          <cell r="AL622">
            <v>1.0169129066436565E-4</v>
          </cell>
          <cell r="AM622">
            <v>1.188896194804281E-4</v>
          </cell>
          <cell r="AN622">
            <v>1.2057160586910424E-4</v>
          </cell>
          <cell r="AO622">
            <v>1.3300718153519276E-4</v>
          </cell>
          <cell r="AP622">
            <v>1.118669489835195E-4</v>
          </cell>
          <cell r="AQ622">
            <v>8.9987289295387021E-5</v>
          </cell>
          <cell r="AR622">
            <v>7.2497057581157867E-5</v>
          </cell>
        </row>
        <row r="623">
          <cell r="C623" t="str">
            <v>Hi Sport1</v>
          </cell>
          <cell r="D623" t="str">
            <v>MP$/unit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174</v>
          </cell>
          <cell r="Z623">
            <v>43</v>
          </cell>
          <cell r="AA623">
            <v>87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112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61</v>
          </cell>
          <cell r="AR623">
            <v>0</v>
          </cell>
        </row>
        <row r="625">
          <cell r="B625" t="str">
            <v xml:space="preserve">  Total Plymouth Light Truck</v>
          </cell>
          <cell r="D625" t="str">
            <v>Sales</v>
          </cell>
          <cell r="E625">
            <v>11511</v>
          </cell>
          <cell r="F625">
            <v>12798</v>
          </cell>
          <cell r="G625">
            <v>13150</v>
          </cell>
          <cell r="H625">
            <v>14702</v>
          </cell>
          <cell r="I625">
            <v>17440</v>
          </cell>
          <cell r="J625">
            <v>19173</v>
          </cell>
          <cell r="K625">
            <v>13324</v>
          </cell>
          <cell r="L625">
            <v>11109</v>
          </cell>
          <cell r="M625">
            <v>10241</v>
          </cell>
          <cell r="N625">
            <v>10899</v>
          </cell>
          <cell r="O625">
            <v>9994</v>
          </cell>
          <cell r="P625">
            <v>12630</v>
          </cell>
          <cell r="Q625">
            <v>11570</v>
          </cell>
          <cell r="R625">
            <v>12311</v>
          </cell>
          <cell r="S625">
            <v>17807</v>
          </cell>
          <cell r="T625">
            <v>11422</v>
          </cell>
          <cell r="U625">
            <v>15955</v>
          </cell>
          <cell r="V625">
            <v>15166</v>
          </cell>
          <cell r="W625">
            <v>14092</v>
          </cell>
          <cell r="X625">
            <v>9332</v>
          </cell>
          <cell r="Y625">
            <v>7938</v>
          </cell>
          <cell r="Z625">
            <v>7424</v>
          </cell>
          <cell r="AA625">
            <v>7099</v>
          </cell>
          <cell r="AB625">
            <v>8528</v>
          </cell>
          <cell r="AC625">
            <v>6205</v>
          </cell>
          <cell r="AD625">
            <v>6580</v>
          </cell>
          <cell r="AE625">
            <v>5254</v>
          </cell>
          <cell r="AF625">
            <v>2084</v>
          </cell>
          <cell r="AG625">
            <v>1523</v>
          </cell>
          <cell r="AH625">
            <v>1316</v>
          </cell>
          <cell r="AI625">
            <v>1193</v>
          </cell>
          <cell r="AJ625">
            <v>1472</v>
          </cell>
          <cell r="AK625">
            <v>1324</v>
          </cell>
          <cell r="AL625">
            <v>728</v>
          </cell>
          <cell r="AM625">
            <v>428</v>
          </cell>
          <cell r="AN625">
            <v>238</v>
          </cell>
          <cell r="AO625">
            <v>340</v>
          </cell>
          <cell r="AP625">
            <v>0</v>
          </cell>
          <cell r="AQ625">
            <v>0</v>
          </cell>
          <cell r="AR625">
            <v>0</v>
          </cell>
        </row>
        <row r="626">
          <cell r="D626" t="str">
            <v>Share</v>
          </cell>
          <cell r="E626">
            <v>1.1286821158156692E-2</v>
          </cell>
          <cell r="F626">
            <v>1.1164772429869038E-2</v>
          </cell>
          <cell r="G626">
            <v>9.5805817999545378E-3</v>
          </cell>
          <cell r="H626">
            <v>1.0826844860636222E-2</v>
          </cell>
          <cell r="I626">
            <v>1.1527583246138359E-2</v>
          </cell>
          <cell r="J626">
            <v>1.2181260820533998E-2</v>
          </cell>
          <cell r="K626">
            <v>1.0791259112515317E-2</v>
          </cell>
          <cell r="L626">
            <v>9.0087606121967371E-3</v>
          </cell>
          <cell r="M626">
            <v>7.9858576784633713E-3</v>
          </cell>
          <cell r="N626">
            <v>7.9364790403115455E-3</v>
          </cell>
          <cell r="O626">
            <v>8.7240260760563289E-3</v>
          </cell>
          <cell r="P626">
            <v>9.4253731343283582E-3</v>
          </cell>
          <cell r="Q626">
            <v>1.0561223604928085E-2</v>
          </cell>
          <cell r="R626">
            <v>9.5284607716265325E-3</v>
          </cell>
          <cell r="S626">
            <v>1.1570831134873252E-2</v>
          </cell>
          <cell r="T626">
            <v>8.1016228071108722E-3</v>
          </cell>
          <cell r="U626">
            <v>1.0013235922632925E-2</v>
          </cell>
          <cell r="V626">
            <v>9.4238150481536689E-3</v>
          </cell>
          <cell r="W626">
            <v>9.4426605627536218E-3</v>
          </cell>
          <cell r="X626">
            <v>6.2833119221332558E-3</v>
          </cell>
          <cell r="Y626">
            <v>5.6545952668943323E-3</v>
          </cell>
          <cell r="Z626">
            <v>5.469811415284233E-3</v>
          </cell>
          <cell r="AA626">
            <v>5.5458424540138027E-3</v>
          </cell>
          <cell r="AB626">
            <v>6.0923859463629998E-3</v>
          </cell>
          <cell r="AC626">
            <v>5.133385287659855E-3</v>
          </cell>
          <cell r="AD626">
            <v>4.3719797294289381E-3</v>
          </cell>
          <cell r="AE626">
            <v>3.1461756061807321E-3</v>
          </cell>
          <cell r="AF626">
            <v>1.3878908521077094E-3</v>
          </cell>
          <cell r="AG626">
            <v>9.3667971335017672E-4</v>
          </cell>
          <cell r="AH626">
            <v>8.1179796594026371E-4</v>
          </cell>
          <cell r="AI626">
            <v>8.3030408060004608E-4</v>
          </cell>
          <cell r="AJ626">
            <v>9.5341295281447895E-4</v>
          </cell>
          <cell r="AK626">
            <v>8.9583726615365773E-4</v>
          </cell>
          <cell r="AL626">
            <v>5.4434749708572202E-4</v>
          </cell>
          <cell r="AM626">
            <v>3.4615481046002195E-4</v>
          </cell>
          <cell r="AN626">
            <v>1.9130694797897874E-4</v>
          </cell>
          <cell r="AO626">
            <v>2.8988744693567652E-4</v>
          </cell>
          <cell r="AP626">
            <v>0</v>
          </cell>
          <cell r="AQ626">
            <v>0</v>
          </cell>
          <cell r="AR626">
            <v>0</v>
          </cell>
        </row>
        <row r="627">
          <cell r="D627" t="str">
            <v>MP$/unit</v>
          </cell>
          <cell r="E627">
            <v>1494</v>
          </cell>
          <cell r="F627">
            <v>2112</v>
          </cell>
          <cell r="G627">
            <v>1794</v>
          </cell>
          <cell r="H627">
            <v>2444</v>
          </cell>
          <cell r="I627">
            <v>1850</v>
          </cell>
          <cell r="J627">
            <v>2003</v>
          </cell>
          <cell r="K627">
            <v>2090</v>
          </cell>
          <cell r="L627">
            <v>1790</v>
          </cell>
          <cell r="M627">
            <v>1750</v>
          </cell>
          <cell r="N627">
            <v>960</v>
          </cell>
          <cell r="O627">
            <v>1080</v>
          </cell>
          <cell r="P627">
            <v>1808</v>
          </cell>
          <cell r="Q627">
            <v>2027</v>
          </cell>
          <cell r="R627">
            <v>1845</v>
          </cell>
          <cell r="S627">
            <v>2269</v>
          </cell>
          <cell r="T627">
            <v>2361</v>
          </cell>
          <cell r="U627">
            <v>2396</v>
          </cell>
          <cell r="V627">
            <v>2541</v>
          </cell>
          <cell r="W627">
            <v>2196</v>
          </cell>
          <cell r="X627">
            <v>2188</v>
          </cell>
          <cell r="Y627">
            <v>2476</v>
          </cell>
          <cell r="Z627">
            <v>2061</v>
          </cell>
          <cell r="AA627">
            <v>1629</v>
          </cell>
          <cell r="AB627">
            <v>2287</v>
          </cell>
          <cell r="AC627">
            <v>1604</v>
          </cell>
          <cell r="AD627">
            <v>1576</v>
          </cell>
          <cell r="AE627">
            <v>1983</v>
          </cell>
          <cell r="AF627">
            <v>2433</v>
          </cell>
          <cell r="AG627">
            <v>2510</v>
          </cell>
          <cell r="AH627">
            <v>2640</v>
          </cell>
          <cell r="AI627">
            <v>2691</v>
          </cell>
          <cell r="AJ627">
            <v>2783</v>
          </cell>
          <cell r="AK627">
            <v>3996</v>
          </cell>
          <cell r="AL627">
            <v>4346</v>
          </cell>
          <cell r="AM627">
            <v>4361</v>
          </cell>
          <cell r="AN627">
            <v>2982</v>
          </cell>
          <cell r="AO627">
            <v>2870</v>
          </cell>
          <cell r="AP627">
            <v>0</v>
          </cell>
          <cell r="AQ627">
            <v>0</v>
          </cell>
          <cell r="AR627">
            <v>0</v>
          </cell>
        </row>
        <row r="629">
          <cell r="B629" t="str">
            <v xml:space="preserve">Plymouth Voyager Minivan .  .  .  .  .  .  .  .  . </v>
          </cell>
          <cell r="C629" t="str">
            <v>Minivan</v>
          </cell>
          <cell r="D629" t="str">
            <v>Sales</v>
          </cell>
          <cell r="E629">
            <v>11511</v>
          </cell>
          <cell r="F629">
            <v>12798</v>
          </cell>
          <cell r="G629">
            <v>13150</v>
          </cell>
          <cell r="H629">
            <v>14702</v>
          </cell>
          <cell r="I629">
            <v>17440</v>
          </cell>
          <cell r="J629">
            <v>19173</v>
          </cell>
          <cell r="K629">
            <v>13324</v>
          </cell>
          <cell r="L629">
            <v>11109</v>
          </cell>
          <cell r="M629">
            <v>10241</v>
          </cell>
          <cell r="N629">
            <v>10899</v>
          </cell>
          <cell r="O629">
            <v>9994</v>
          </cell>
          <cell r="P629">
            <v>12630</v>
          </cell>
          <cell r="Q629">
            <v>11570</v>
          </cell>
          <cell r="R629">
            <v>12311</v>
          </cell>
          <cell r="S629">
            <v>17807</v>
          </cell>
          <cell r="T629">
            <v>11422</v>
          </cell>
          <cell r="U629">
            <v>15955</v>
          </cell>
          <cell r="V629">
            <v>15166</v>
          </cell>
          <cell r="W629">
            <v>14092</v>
          </cell>
          <cell r="X629">
            <v>9332</v>
          </cell>
          <cell r="Y629">
            <v>7938</v>
          </cell>
          <cell r="Z629">
            <v>7424</v>
          </cell>
          <cell r="AA629">
            <v>7099</v>
          </cell>
          <cell r="AB629">
            <v>8528</v>
          </cell>
          <cell r="AC629">
            <v>6205</v>
          </cell>
          <cell r="AD629">
            <v>6580</v>
          </cell>
          <cell r="AE629">
            <v>5254</v>
          </cell>
          <cell r="AF629">
            <v>2084</v>
          </cell>
          <cell r="AG629">
            <v>1523</v>
          </cell>
          <cell r="AH629">
            <v>1316</v>
          </cell>
          <cell r="AI629">
            <v>1193</v>
          </cell>
          <cell r="AJ629">
            <v>1472</v>
          </cell>
          <cell r="AK629">
            <v>1324</v>
          </cell>
          <cell r="AL629">
            <v>728</v>
          </cell>
          <cell r="AM629">
            <v>428</v>
          </cell>
          <cell r="AN629">
            <v>238</v>
          </cell>
          <cell r="AO629">
            <v>340</v>
          </cell>
          <cell r="AP629">
            <v>0</v>
          </cell>
          <cell r="AQ629">
            <v>0</v>
          </cell>
          <cell r="AR629">
            <v>0</v>
          </cell>
        </row>
        <row r="630">
          <cell r="D630" t="str">
            <v>Share</v>
          </cell>
          <cell r="E630">
            <v>1.1286821158156692E-2</v>
          </cell>
          <cell r="F630">
            <v>1.1164772429869038E-2</v>
          </cell>
          <cell r="G630">
            <v>9.5805817999545378E-3</v>
          </cell>
          <cell r="H630">
            <v>1.0826844860636222E-2</v>
          </cell>
          <cell r="I630">
            <v>1.1527583246138359E-2</v>
          </cell>
          <cell r="J630">
            <v>1.2181260820533998E-2</v>
          </cell>
          <cell r="K630">
            <v>1.0791259112515317E-2</v>
          </cell>
          <cell r="L630">
            <v>9.0087606121967371E-3</v>
          </cell>
          <cell r="M630">
            <v>7.9858576784633713E-3</v>
          </cell>
          <cell r="N630">
            <v>7.9364790403115455E-3</v>
          </cell>
          <cell r="O630">
            <v>8.7240260760563289E-3</v>
          </cell>
          <cell r="P630">
            <v>9.4253731343283582E-3</v>
          </cell>
          <cell r="Q630">
            <v>1.0561223604928085E-2</v>
          </cell>
          <cell r="R630">
            <v>9.5284607716265325E-3</v>
          </cell>
          <cell r="S630">
            <v>1.1570831134873252E-2</v>
          </cell>
          <cell r="T630">
            <v>8.1016228071108722E-3</v>
          </cell>
          <cell r="U630">
            <v>1.0013235922632925E-2</v>
          </cell>
          <cell r="V630">
            <v>9.4238150481536689E-3</v>
          </cell>
          <cell r="W630">
            <v>9.4426605627536218E-3</v>
          </cell>
          <cell r="X630">
            <v>6.2833119221332558E-3</v>
          </cell>
          <cell r="Y630">
            <v>5.6545952668943323E-3</v>
          </cell>
          <cell r="Z630">
            <v>5.469811415284233E-3</v>
          </cell>
          <cell r="AA630">
            <v>5.5458424540138027E-3</v>
          </cell>
          <cell r="AB630">
            <v>6.0923859463629998E-3</v>
          </cell>
          <cell r="AC630">
            <v>5.133385287659855E-3</v>
          </cell>
          <cell r="AD630">
            <v>4.3719797294289381E-3</v>
          </cell>
          <cell r="AE630">
            <v>3.1461756061807321E-3</v>
          </cell>
          <cell r="AF630">
            <v>1.3878908521077094E-3</v>
          </cell>
          <cell r="AG630">
            <v>9.3667971335017672E-4</v>
          </cell>
          <cell r="AH630">
            <v>8.1179796594026371E-4</v>
          </cell>
          <cell r="AI630">
            <v>8.3030408060004608E-4</v>
          </cell>
          <cell r="AJ630">
            <v>9.5341295281447895E-4</v>
          </cell>
          <cell r="AK630">
            <v>8.9583726615365773E-4</v>
          </cell>
          <cell r="AL630">
            <v>5.4434749708572202E-4</v>
          </cell>
          <cell r="AM630">
            <v>3.4615481046002195E-4</v>
          </cell>
          <cell r="AN630">
            <v>1.9130694797897874E-4</v>
          </cell>
          <cell r="AO630">
            <v>2.8988744693567652E-4</v>
          </cell>
          <cell r="AP630">
            <v>0</v>
          </cell>
          <cell r="AQ630">
            <v>0</v>
          </cell>
          <cell r="AR630">
            <v>0</v>
          </cell>
        </row>
        <row r="631">
          <cell r="C631" t="str">
            <v>Minivan1</v>
          </cell>
          <cell r="D631" t="str">
            <v>MP$/unit</v>
          </cell>
          <cell r="E631">
            <v>1494</v>
          </cell>
          <cell r="F631">
            <v>2112</v>
          </cell>
          <cell r="G631">
            <v>1794</v>
          </cell>
          <cell r="H631">
            <v>2444</v>
          </cell>
          <cell r="I631">
            <v>1850</v>
          </cell>
          <cell r="J631">
            <v>2003</v>
          </cell>
          <cell r="K631">
            <v>2090</v>
          </cell>
          <cell r="L631">
            <v>1790</v>
          </cell>
          <cell r="M631">
            <v>1750</v>
          </cell>
          <cell r="N631">
            <v>960</v>
          </cell>
          <cell r="O631">
            <v>1080</v>
          </cell>
          <cell r="P631">
            <v>1808</v>
          </cell>
          <cell r="Q631">
            <v>2027</v>
          </cell>
          <cell r="R631">
            <v>1845</v>
          </cell>
          <cell r="S631">
            <v>2269</v>
          </cell>
          <cell r="T631">
            <v>2361</v>
          </cell>
          <cell r="U631">
            <v>2396</v>
          </cell>
          <cell r="V631">
            <v>2541</v>
          </cell>
          <cell r="W631">
            <v>2196</v>
          </cell>
          <cell r="X631">
            <v>2188</v>
          </cell>
          <cell r="Y631">
            <v>2476</v>
          </cell>
          <cell r="Z631">
            <v>2061</v>
          </cell>
          <cell r="AA631">
            <v>1629</v>
          </cell>
          <cell r="AB631">
            <v>2287</v>
          </cell>
          <cell r="AC631">
            <v>1604</v>
          </cell>
          <cell r="AD631">
            <v>1576</v>
          </cell>
          <cell r="AE631">
            <v>1983</v>
          </cell>
          <cell r="AF631">
            <v>2433</v>
          </cell>
          <cell r="AG631">
            <v>2510</v>
          </cell>
          <cell r="AH631">
            <v>2640</v>
          </cell>
          <cell r="AI631">
            <v>2691</v>
          </cell>
          <cell r="AJ631">
            <v>2783</v>
          </cell>
          <cell r="AK631">
            <v>3996</v>
          </cell>
          <cell r="AL631">
            <v>4346</v>
          </cell>
          <cell r="AM631">
            <v>4361</v>
          </cell>
          <cell r="AN631">
            <v>2982</v>
          </cell>
          <cell r="AO631">
            <v>2870</v>
          </cell>
          <cell r="AP631">
            <v>0</v>
          </cell>
          <cell r="AQ631">
            <v>0</v>
          </cell>
          <cell r="AR631">
            <v>0</v>
          </cell>
        </row>
        <row r="633">
          <cell r="B633" t="str">
            <v xml:space="preserve">Dodge Total </v>
          </cell>
          <cell r="D633" t="str">
            <v>Sales</v>
          </cell>
          <cell r="E633">
            <v>100505</v>
          </cell>
          <cell r="F633">
            <v>115011</v>
          </cell>
          <cell r="G633">
            <v>121057</v>
          </cell>
          <cell r="H633">
            <v>126611</v>
          </cell>
          <cell r="I633">
            <v>139853</v>
          </cell>
          <cell r="J633">
            <v>142712</v>
          </cell>
          <cell r="K633">
            <v>115416</v>
          </cell>
          <cell r="L633">
            <v>105314</v>
          </cell>
          <cell r="M633">
            <v>114293</v>
          </cell>
          <cell r="N633">
            <v>133014</v>
          </cell>
          <cell r="O633">
            <v>111659</v>
          </cell>
          <cell r="P633">
            <v>117332</v>
          </cell>
          <cell r="Q633">
            <v>110987</v>
          </cell>
          <cell r="R633">
            <v>124219</v>
          </cell>
          <cell r="S633">
            <v>139888</v>
          </cell>
          <cell r="T633">
            <v>128505</v>
          </cell>
          <cell r="U633">
            <v>153500</v>
          </cell>
          <cell r="V633">
            <v>135318</v>
          </cell>
          <cell r="W633">
            <v>127246</v>
          </cell>
          <cell r="X633">
            <v>110692</v>
          </cell>
          <cell r="Y633">
            <v>117187</v>
          </cell>
          <cell r="Z633">
            <v>118214</v>
          </cell>
          <cell r="AA633">
            <v>112117</v>
          </cell>
          <cell r="AB633">
            <v>120194</v>
          </cell>
          <cell r="AC633">
            <v>108455</v>
          </cell>
          <cell r="AD633">
            <v>141199</v>
          </cell>
          <cell r="AE633">
            <v>158597</v>
          </cell>
          <cell r="AF633">
            <v>133416</v>
          </cell>
          <cell r="AG633">
            <v>132814</v>
          </cell>
          <cell r="AH633">
            <v>129572</v>
          </cell>
          <cell r="AI633">
            <v>106096</v>
          </cell>
          <cell r="AJ633">
            <v>118750</v>
          </cell>
          <cell r="AK633">
            <v>124676</v>
          </cell>
          <cell r="AL633">
            <v>107338</v>
          </cell>
          <cell r="AM633">
            <v>104274</v>
          </cell>
          <cell r="AN633">
            <v>90531</v>
          </cell>
          <cell r="AO633">
            <v>86511</v>
          </cell>
          <cell r="AP633">
            <v>112996</v>
          </cell>
          <cell r="AQ633">
            <v>136418</v>
          </cell>
          <cell r="AR633">
            <v>107632</v>
          </cell>
        </row>
        <row r="634">
          <cell r="D634" t="str">
            <v>Share</v>
          </cell>
          <cell r="E634">
            <v>9.8547646642388867E-2</v>
          </cell>
          <cell r="F634">
            <v>0.10033377417812689</v>
          </cell>
          <cell r="G634">
            <v>8.8197451783809624E-2</v>
          </cell>
          <cell r="H634">
            <v>9.3238855574072424E-2</v>
          </cell>
          <cell r="I634">
            <v>9.2440774066639211E-2</v>
          </cell>
          <cell r="J634">
            <v>9.0669800981591192E-2</v>
          </cell>
          <cell r="K634">
            <v>9.347673084134403E-2</v>
          </cell>
          <cell r="L634">
            <v>8.5403602044548318E-2</v>
          </cell>
          <cell r="M634">
            <v>8.912485417875346E-2</v>
          </cell>
          <cell r="N634">
            <v>9.6858686399486194E-2</v>
          </cell>
          <cell r="O634">
            <v>9.7470084813525468E-2</v>
          </cell>
          <cell r="P634">
            <v>8.7561194029850742E-2</v>
          </cell>
          <cell r="Q634">
            <v>0.10131015766984904</v>
          </cell>
          <cell r="R634">
            <v>9.6142950904936755E-2</v>
          </cell>
          <cell r="S634">
            <v>9.0897985387496452E-2</v>
          </cell>
          <cell r="T634">
            <v>9.1148576328820063E-2</v>
          </cell>
          <cell r="U634">
            <v>9.6335425517026271E-2</v>
          </cell>
          <cell r="V634">
            <v>8.4083595192276026E-2</v>
          </cell>
          <cell r="W634">
            <v>8.5264035336939215E-2</v>
          </cell>
          <cell r="X634">
            <v>7.4529828898925676E-2</v>
          </cell>
          <cell r="Y634">
            <v>8.3477583212590842E-2</v>
          </cell>
          <cell r="Z634">
            <v>8.7097021369397939E-2</v>
          </cell>
          <cell r="AA634">
            <v>8.7587437444240801E-2</v>
          </cell>
          <cell r="AB634">
            <v>8.5866350426495597E-2</v>
          </cell>
          <cell r="AC634">
            <v>8.9724625523472934E-2</v>
          </cell>
          <cell r="AD634">
            <v>9.3817502403592198E-2</v>
          </cell>
          <cell r="AE634">
            <v>9.4970310737237454E-2</v>
          </cell>
          <cell r="AF634">
            <v>8.8851653514780304E-2</v>
          </cell>
          <cell r="AG634">
            <v>8.1683637195594475E-2</v>
          </cell>
          <cell r="AH634">
            <v>7.9928788786331195E-2</v>
          </cell>
          <cell r="AI634">
            <v>7.3840688797437118E-2</v>
          </cell>
          <cell r="AJ634">
            <v>7.6914258251847403E-2</v>
          </cell>
          <cell r="AK634">
            <v>8.4357558153303203E-2</v>
          </cell>
          <cell r="AL634">
            <v>8.0259851156850595E-2</v>
          </cell>
          <cell r="AM634">
            <v>8.4333987630626939E-2</v>
          </cell>
          <cell r="AN634">
            <v>7.2769787006239178E-2</v>
          </cell>
          <cell r="AO634">
            <v>7.3760155652506806E-2</v>
          </cell>
          <cell r="AP634">
            <v>8.3161301100932686E-2</v>
          </cell>
          <cell r="AQ634">
            <v>8.524920854929241E-2</v>
          </cell>
          <cell r="AR634">
            <v>7.962248266913452E-2</v>
          </cell>
        </row>
        <row r="635">
          <cell r="D635" t="str">
            <v>MP$/unit</v>
          </cell>
          <cell r="E635">
            <v>1410</v>
          </cell>
          <cell r="F635">
            <v>1454</v>
          </cell>
          <cell r="G635">
            <v>1217</v>
          </cell>
          <cell r="H635">
            <v>1860</v>
          </cell>
          <cell r="I635">
            <v>1521</v>
          </cell>
          <cell r="J635">
            <v>1585</v>
          </cell>
          <cell r="K635">
            <v>1382</v>
          </cell>
          <cell r="L635">
            <v>1322</v>
          </cell>
          <cell r="M635">
            <v>1346</v>
          </cell>
          <cell r="N635">
            <v>1247</v>
          </cell>
          <cell r="O635">
            <v>1234</v>
          </cell>
          <cell r="P635">
            <v>1303</v>
          </cell>
          <cell r="Q635">
            <v>1357</v>
          </cell>
          <cell r="R635">
            <v>1367</v>
          </cell>
          <cell r="S635">
            <v>1518</v>
          </cell>
          <cell r="T635">
            <v>1615</v>
          </cell>
          <cell r="U635">
            <v>1775</v>
          </cell>
          <cell r="V635">
            <v>1732</v>
          </cell>
          <cell r="W635">
            <v>1479</v>
          </cell>
          <cell r="X635">
            <v>1521</v>
          </cell>
          <cell r="Y635">
            <v>1594</v>
          </cell>
          <cell r="Z635">
            <v>1474</v>
          </cell>
          <cell r="AA635">
            <v>1351</v>
          </cell>
          <cell r="AB635">
            <v>1330</v>
          </cell>
          <cell r="AC635">
            <v>1586</v>
          </cell>
          <cell r="AD635">
            <v>1635</v>
          </cell>
          <cell r="AE635">
            <v>1839</v>
          </cell>
          <cell r="AF635">
            <v>1929</v>
          </cell>
          <cell r="AG635">
            <v>2106</v>
          </cell>
          <cell r="AH635">
            <v>2276</v>
          </cell>
          <cell r="AI635">
            <v>2047</v>
          </cell>
          <cell r="AJ635">
            <v>2475</v>
          </cell>
          <cell r="AK635">
            <v>2459</v>
          </cell>
          <cell r="AL635">
            <v>2392</v>
          </cell>
          <cell r="AM635">
            <v>2255</v>
          </cell>
          <cell r="AN635">
            <v>2289</v>
          </cell>
          <cell r="AO635">
            <v>2036</v>
          </cell>
          <cell r="AP635">
            <v>2158</v>
          </cell>
          <cell r="AQ635">
            <v>2467</v>
          </cell>
          <cell r="AR635">
            <v>2480</v>
          </cell>
        </row>
        <row r="637">
          <cell r="B637" t="str">
            <v xml:space="preserve">  Total Dodge Car</v>
          </cell>
          <cell r="D637" t="str">
            <v>Sales</v>
          </cell>
          <cell r="E637">
            <v>27984</v>
          </cell>
          <cell r="F637">
            <v>32900</v>
          </cell>
          <cell r="G637">
            <v>31774</v>
          </cell>
          <cell r="H637">
            <v>29986</v>
          </cell>
          <cell r="I637">
            <v>35015</v>
          </cell>
          <cell r="J637">
            <v>38358</v>
          </cell>
          <cell r="K637">
            <v>26001</v>
          </cell>
          <cell r="L637">
            <v>25873</v>
          </cell>
          <cell r="M637">
            <v>30988</v>
          </cell>
          <cell r="N637">
            <v>32362</v>
          </cell>
          <cell r="O637">
            <v>23949</v>
          </cell>
          <cell r="P637">
            <v>25039</v>
          </cell>
          <cell r="Q637">
            <v>28288</v>
          </cell>
          <cell r="R637">
            <v>35603</v>
          </cell>
          <cell r="S637">
            <v>30124</v>
          </cell>
          <cell r="T637">
            <v>31256</v>
          </cell>
          <cell r="U637">
            <v>36680</v>
          </cell>
          <cell r="V637">
            <v>32856</v>
          </cell>
          <cell r="W637">
            <v>23068</v>
          </cell>
          <cell r="X637">
            <v>28223</v>
          </cell>
          <cell r="Y637">
            <v>35663</v>
          </cell>
          <cell r="Z637">
            <v>29766</v>
          </cell>
          <cell r="AA637">
            <v>29147</v>
          </cell>
          <cell r="AB637">
            <v>29303</v>
          </cell>
          <cell r="AC637">
            <v>28859</v>
          </cell>
          <cell r="AD637">
            <v>40709</v>
          </cell>
          <cell r="AE637">
            <v>44794</v>
          </cell>
          <cell r="AF637">
            <v>39675</v>
          </cell>
          <cell r="AG637">
            <v>36583</v>
          </cell>
          <cell r="AH637">
            <v>29992</v>
          </cell>
          <cell r="AI637">
            <v>20286</v>
          </cell>
          <cell r="AJ637">
            <v>22482</v>
          </cell>
          <cell r="AK637">
            <v>29597</v>
          </cell>
          <cell r="AL637">
            <v>27355</v>
          </cell>
          <cell r="AM637">
            <v>26485</v>
          </cell>
          <cell r="AN637">
            <v>21083</v>
          </cell>
          <cell r="AO637">
            <v>24778</v>
          </cell>
          <cell r="AP637">
            <v>34647</v>
          </cell>
          <cell r="AQ637">
            <v>38085</v>
          </cell>
          <cell r="AR637">
            <v>27668</v>
          </cell>
        </row>
        <row r="638">
          <cell r="D638" t="str">
            <v>Share</v>
          </cell>
          <cell r="E638">
            <v>2.7439006453814339E-2</v>
          </cell>
          <cell r="F638">
            <v>2.8701438735950255E-2</v>
          </cell>
          <cell r="G638">
            <v>2.3149308449563154E-2</v>
          </cell>
          <cell r="H638">
            <v>2.2082286082916458E-2</v>
          </cell>
          <cell r="I638">
            <v>2.3144399504789831E-2</v>
          </cell>
          <cell r="J638">
            <v>2.4370145650343875E-2</v>
          </cell>
          <cell r="K638">
            <v>2.1058505567735721E-2</v>
          </cell>
          <cell r="L638">
            <v>2.0981516186818455E-2</v>
          </cell>
          <cell r="M638">
            <v>2.4164218117393121E-2</v>
          </cell>
          <cell r="N638">
            <v>2.3565495431008558E-2</v>
          </cell>
          <cell r="O638">
            <v>2.090571347763388E-2</v>
          </cell>
          <cell r="P638">
            <v>1.8685820895522388E-2</v>
          </cell>
          <cell r="Q638">
            <v>2.5821598386880348E-2</v>
          </cell>
          <cell r="R638">
            <v>2.7555989672018475E-2</v>
          </cell>
          <cell r="S638">
            <v>1.9574308817146169E-2</v>
          </cell>
          <cell r="T638">
            <v>2.2169875893806465E-2</v>
          </cell>
          <cell r="U638">
            <v>2.3020087348303086E-2</v>
          </cell>
          <cell r="V638">
            <v>2.0415987552560792E-2</v>
          </cell>
          <cell r="W638">
            <v>1.5457230617485138E-2</v>
          </cell>
          <cell r="X638">
            <v>1.90027767229283E-2</v>
          </cell>
          <cell r="Y638">
            <v>2.5404362686224813E-2</v>
          </cell>
          <cell r="Z638">
            <v>2.1930819852821991E-2</v>
          </cell>
          <cell r="AA638">
            <v>2.2770061981566461E-2</v>
          </cell>
          <cell r="AB638">
            <v>2.0934003914900912E-2</v>
          </cell>
          <cell r="AC638">
            <v>2.3874998552228164E-2</v>
          </cell>
          <cell r="AD638">
            <v>2.704846851144721E-2</v>
          </cell>
          <cell r="AE638">
            <v>2.6823332718549621E-2</v>
          </cell>
          <cell r="AF638">
            <v>2.6422538175323113E-2</v>
          </cell>
          <cell r="AG638">
            <v>2.2499378826979329E-2</v>
          </cell>
          <cell r="AH638">
            <v>1.8501097716170509E-2</v>
          </cell>
          <cell r="AI638">
            <v>1.411864926995183E-2</v>
          </cell>
          <cell r="AJ638">
            <v>1.4561569296993964E-2</v>
          </cell>
          <cell r="AK638">
            <v>2.0025751938330671E-2</v>
          </cell>
          <cell r="AL638">
            <v>2.0454156295027372E-2</v>
          </cell>
          <cell r="AM638">
            <v>2.1420350829517949E-2</v>
          </cell>
          <cell r="AN638">
            <v>1.69467411102555E-2</v>
          </cell>
          <cell r="AO638">
            <v>2.1125974000506451E-2</v>
          </cell>
          <cell r="AP638">
            <v>2.549904066731579E-2</v>
          </cell>
          <cell r="AQ638">
            <v>2.3799763283436214E-2</v>
          </cell>
          <cell r="AR638">
            <v>2.0467842746484447E-2</v>
          </cell>
        </row>
        <row r="639">
          <cell r="D639" t="str">
            <v>MP$/unit</v>
          </cell>
          <cell r="E639">
            <v>1131</v>
          </cell>
          <cell r="F639">
            <v>1276</v>
          </cell>
          <cell r="G639">
            <v>1209</v>
          </cell>
          <cell r="H639">
            <v>1758</v>
          </cell>
          <cell r="I639">
            <v>1389</v>
          </cell>
          <cell r="J639">
            <v>1499</v>
          </cell>
          <cell r="K639">
            <v>1365</v>
          </cell>
          <cell r="L639">
            <v>1372</v>
          </cell>
          <cell r="M639">
            <v>1537</v>
          </cell>
          <cell r="N639">
            <v>1479</v>
          </cell>
          <cell r="O639">
            <v>1468</v>
          </cell>
          <cell r="P639">
            <v>1091</v>
          </cell>
          <cell r="Q639">
            <v>1138</v>
          </cell>
          <cell r="R639">
            <v>1172</v>
          </cell>
          <cell r="S639">
            <v>1516</v>
          </cell>
          <cell r="T639">
            <v>1845</v>
          </cell>
          <cell r="U639">
            <v>2133</v>
          </cell>
          <cell r="V639">
            <v>1937</v>
          </cell>
          <cell r="W639">
            <v>1678</v>
          </cell>
          <cell r="X639">
            <v>1528</v>
          </cell>
          <cell r="Y639">
            <v>1927</v>
          </cell>
          <cell r="Z639">
            <v>1656</v>
          </cell>
          <cell r="AA639">
            <v>1549</v>
          </cell>
          <cell r="AB639">
            <v>1756</v>
          </cell>
          <cell r="AC639">
            <v>2037</v>
          </cell>
          <cell r="AD639">
            <v>1933</v>
          </cell>
          <cell r="AE639">
            <v>2098</v>
          </cell>
          <cell r="AF639">
            <v>1928</v>
          </cell>
          <cell r="AG639">
            <v>1922</v>
          </cell>
          <cell r="AH639">
            <v>2105</v>
          </cell>
          <cell r="AI639">
            <v>1763</v>
          </cell>
          <cell r="AJ639">
            <v>1981</v>
          </cell>
          <cell r="AK639">
            <v>1767</v>
          </cell>
          <cell r="AL639">
            <v>1686</v>
          </cell>
          <cell r="AM639">
            <v>1769</v>
          </cell>
          <cell r="AN639">
            <v>1792</v>
          </cell>
          <cell r="AO639">
            <v>1432</v>
          </cell>
          <cell r="AP639">
            <v>1531</v>
          </cell>
          <cell r="AQ639">
            <v>1879</v>
          </cell>
          <cell r="AR639">
            <v>1975</v>
          </cell>
        </row>
        <row r="641">
          <cell r="B641" t="str">
            <v xml:space="preserve">Dodge Avenger  .  .  .  .  .  .  .  .  .  .  .  .  .  .  </v>
          </cell>
          <cell r="C641" t="str">
            <v>Mid Sport</v>
          </cell>
          <cell r="D641" t="str">
            <v>Sales</v>
          </cell>
          <cell r="E641">
            <v>1553</v>
          </cell>
          <cell r="F641">
            <v>1723</v>
          </cell>
          <cell r="G641">
            <v>1781</v>
          </cell>
          <cell r="H641">
            <v>2026</v>
          </cell>
          <cell r="I641">
            <v>2607</v>
          </cell>
          <cell r="J641">
            <v>2603</v>
          </cell>
          <cell r="K641">
            <v>2558</v>
          </cell>
          <cell r="L641">
            <v>2609</v>
          </cell>
          <cell r="M641">
            <v>2176</v>
          </cell>
          <cell r="N641">
            <v>1895</v>
          </cell>
          <cell r="O641">
            <v>1353</v>
          </cell>
          <cell r="P641">
            <v>1200</v>
          </cell>
          <cell r="Q641">
            <v>1209</v>
          </cell>
          <cell r="R641">
            <v>1805</v>
          </cell>
          <cell r="S641">
            <v>1593</v>
          </cell>
          <cell r="T641">
            <v>1437</v>
          </cell>
          <cell r="U641">
            <v>1647</v>
          </cell>
          <cell r="V641">
            <v>1547</v>
          </cell>
          <cell r="W641">
            <v>1845</v>
          </cell>
          <cell r="X641">
            <v>1742</v>
          </cell>
          <cell r="Y641">
            <v>1698</v>
          </cell>
          <cell r="Z641">
            <v>1405</v>
          </cell>
          <cell r="AA641">
            <v>943</v>
          </cell>
          <cell r="AB641">
            <v>787</v>
          </cell>
          <cell r="AC641">
            <v>735</v>
          </cell>
          <cell r="AD641">
            <v>873</v>
          </cell>
          <cell r="AE641">
            <v>969</v>
          </cell>
          <cell r="AF641">
            <v>760</v>
          </cell>
          <cell r="AG641">
            <v>597</v>
          </cell>
          <cell r="AH641">
            <v>429</v>
          </cell>
          <cell r="AI641">
            <v>371</v>
          </cell>
          <cell r="AJ641">
            <v>300</v>
          </cell>
          <cell r="AK641">
            <v>179</v>
          </cell>
          <cell r="AL641">
            <v>164</v>
          </cell>
          <cell r="AM641">
            <v>77</v>
          </cell>
          <cell r="AN641">
            <v>58</v>
          </cell>
          <cell r="AO641">
            <v>143</v>
          </cell>
          <cell r="AP641">
            <v>0</v>
          </cell>
          <cell r="AQ641">
            <v>0</v>
          </cell>
          <cell r="AR641">
            <v>0</v>
          </cell>
        </row>
        <row r="642">
          <cell r="D642" t="str">
            <v>Share</v>
          </cell>
          <cell r="E642">
            <v>1.5227550394072923E-3</v>
          </cell>
          <cell r="F642">
            <v>1.5031179009739296E-3</v>
          </cell>
          <cell r="G642">
            <v>1.2975677707771126E-3</v>
          </cell>
          <cell r="H642">
            <v>1.4919866472350011E-3</v>
          </cell>
          <cell r="I642">
            <v>1.7231886194198796E-3</v>
          </cell>
          <cell r="J642">
            <v>1.6537746787591925E-3</v>
          </cell>
          <cell r="K642">
            <v>2.07175328803769E-3</v>
          </cell>
          <cell r="L642">
            <v>2.115749071673534E-3</v>
          </cell>
          <cell r="M642">
            <v>1.6968290507114829E-3</v>
          </cell>
          <cell r="N642">
            <v>1.3799089624176879E-3</v>
          </cell>
          <cell r="O642">
            <v>1.1810693697122485E-3</v>
          </cell>
          <cell r="P642">
            <v>8.955223880597015E-4</v>
          </cell>
          <cell r="Q642">
            <v>1.1035885339981031E-3</v>
          </cell>
          <cell r="R642">
            <v>1.3970328724543816E-3</v>
          </cell>
          <cell r="S642">
            <v>1.0351173132955068E-3</v>
          </cell>
          <cell r="T642">
            <v>1.0192638744369047E-3</v>
          </cell>
          <cell r="U642">
            <v>1.0336445982185164E-3</v>
          </cell>
          <cell r="V642">
            <v>9.6127138859908518E-4</v>
          </cell>
          <cell r="W642">
            <v>1.2362836175333831E-3</v>
          </cell>
          <cell r="X642">
            <v>1.1729028470163021E-3</v>
          </cell>
          <cell r="Y642">
            <v>1.2095619505148119E-3</v>
          </cell>
          <cell r="Z642">
            <v>1.0351677045358765E-3</v>
          </cell>
          <cell r="AA642">
            <v>7.3668536894421974E-4</v>
          </cell>
          <cell r="AB642">
            <v>5.6223120776121964E-4</v>
          </cell>
          <cell r="AC642">
            <v>6.0806417186623583E-4</v>
          </cell>
          <cell r="AD642">
            <v>5.8005141395007045E-4</v>
          </cell>
          <cell r="AE642">
            <v>5.8025202938506455E-4</v>
          </cell>
          <cell r="AF642">
            <v>5.0614061785118002E-4</v>
          </cell>
          <cell r="AG642">
            <v>3.6716860726858537E-4</v>
          </cell>
          <cell r="AH642">
            <v>2.6463626701244162E-4</v>
          </cell>
          <cell r="AI642">
            <v>2.5820856152775952E-4</v>
          </cell>
          <cell r="AJ642">
            <v>1.9430970505729869E-4</v>
          </cell>
          <cell r="AK642">
            <v>1.211139506355776E-4</v>
          </cell>
          <cell r="AL642">
            <v>1.2262773285997034E-4</v>
          </cell>
          <cell r="AM642">
            <v>6.2275514965938526E-5</v>
          </cell>
          <cell r="AN642">
            <v>4.6621020936053645E-5</v>
          </cell>
          <cell r="AO642">
            <v>1.2192324974059336E-4</v>
          </cell>
          <cell r="AP642">
            <v>0</v>
          </cell>
          <cell r="AQ642">
            <v>0</v>
          </cell>
          <cell r="AR642">
            <v>0</v>
          </cell>
        </row>
        <row r="643">
          <cell r="C643" t="str">
            <v>Mid Sport1</v>
          </cell>
          <cell r="D643" t="str">
            <v>MP$/unit</v>
          </cell>
          <cell r="E643">
            <v>802</v>
          </cell>
          <cell r="F643">
            <v>817</v>
          </cell>
          <cell r="G643">
            <v>844</v>
          </cell>
          <cell r="H643">
            <v>1294</v>
          </cell>
          <cell r="I643">
            <v>913</v>
          </cell>
          <cell r="J643">
            <v>1011</v>
          </cell>
          <cell r="K643">
            <v>886</v>
          </cell>
          <cell r="L643">
            <v>859</v>
          </cell>
          <cell r="M643">
            <v>1187</v>
          </cell>
          <cell r="N643">
            <v>625</v>
          </cell>
          <cell r="O643">
            <v>916</v>
          </cell>
          <cell r="P643">
            <v>916</v>
          </cell>
          <cell r="Q643">
            <v>1002</v>
          </cell>
          <cell r="R643">
            <v>1004</v>
          </cell>
          <cell r="S643">
            <v>984</v>
          </cell>
          <cell r="T643">
            <v>890</v>
          </cell>
          <cell r="U643">
            <v>985</v>
          </cell>
          <cell r="V643">
            <v>957</v>
          </cell>
          <cell r="W643">
            <v>1614</v>
          </cell>
          <cell r="X643">
            <v>1368</v>
          </cell>
          <cell r="Y643">
            <v>1823</v>
          </cell>
          <cell r="Z643">
            <v>1727</v>
          </cell>
          <cell r="AA643">
            <v>1767</v>
          </cell>
          <cell r="AB643">
            <v>1997</v>
          </cell>
          <cell r="AC643">
            <v>1631</v>
          </cell>
          <cell r="AD643">
            <v>1607</v>
          </cell>
          <cell r="AE643">
            <v>1702</v>
          </cell>
          <cell r="AF643">
            <v>1304</v>
          </cell>
          <cell r="AG643">
            <v>1585</v>
          </cell>
          <cell r="AH643">
            <v>1596</v>
          </cell>
          <cell r="AI643">
            <v>1692</v>
          </cell>
          <cell r="AJ643">
            <v>1613</v>
          </cell>
          <cell r="AK643">
            <v>1713</v>
          </cell>
          <cell r="AL643">
            <v>1500</v>
          </cell>
          <cell r="AM643">
            <v>1500</v>
          </cell>
          <cell r="AN643">
            <v>1665</v>
          </cell>
          <cell r="AO643">
            <v>1527</v>
          </cell>
          <cell r="AP643">
            <v>0</v>
          </cell>
          <cell r="AQ643">
            <v>0</v>
          </cell>
          <cell r="AR643">
            <v>0</v>
          </cell>
        </row>
        <row r="645">
          <cell r="B645" t="str">
            <v xml:space="preserve">Dodge Intrepid   .  .  .  .  .  .  .  .  .  .  .  .  .  .  </v>
          </cell>
          <cell r="C645" t="str">
            <v>Large</v>
          </cell>
          <cell r="D645" t="str">
            <v>Sales</v>
          </cell>
          <cell r="E645">
            <v>7227</v>
          </cell>
          <cell r="F645">
            <v>8452</v>
          </cell>
          <cell r="G645">
            <v>8585</v>
          </cell>
          <cell r="H645">
            <v>8443</v>
          </cell>
          <cell r="I645">
            <v>8263</v>
          </cell>
          <cell r="J645">
            <v>8934</v>
          </cell>
          <cell r="K645">
            <v>7026</v>
          </cell>
          <cell r="L645">
            <v>7531</v>
          </cell>
          <cell r="M645">
            <v>12071</v>
          </cell>
          <cell r="N645">
            <v>11675</v>
          </cell>
          <cell r="O645">
            <v>9805</v>
          </cell>
          <cell r="P645">
            <v>12487</v>
          </cell>
          <cell r="Q645">
            <v>12456</v>
          </cell>
          <cell r="R645">
            <v>14602</v>
          </cell>
          <cell r="S645">
            <v>11956</v>
          </cell>
          <cell r="T645">
            <v>11910</v>
          </cell>
          <cell r="U645">
            <v>14172</v>
          </cell>
          <cell r="V645">
            <v>12069</v>
          </cell>
          <cell r="W645">
            <v>8368</v>
          </cell>
          <cell r="X645">
            <v>10657</v>
          </cell>
          <cell r="Y645">
            <v>13685</v>
          </cell>
          <cell r="Z645">
            <v>11358</v>
          </cell>
          <cell r="AA645">
            <v>11077</v>
          </cell>
          <cell r="AB645">
            <v>12045</v>
          </cell>
          <cell r="AC645">
            <v>13490</v>
          </cell>
          <cell r="AD645">
            <v>15676</v>
          </cell>
          <cell r="AE645">
            <v>15977</v>
          </cell>
          <cell r="AF645">
            <v>13968</v>
          </cell>
          <cell r="AG645">
            <v>12532</v>
          </cell>
          <cell r="AH645">
            <v>10224</v>
          </cell>
          <cell r="AI645">
            <v>6161</v>
          </cell>
          <cell r="AJ645">
            <v>9815</v>
          </cell>
          <cell r="AK645">
            <v>14258</v>
          </cell>
          <cell r="AL645">
            <v>10857</v>
          </cell>
          <cell r="AM645">
            <v>12328</v>
          </cell>
          <cell r="AN645">
            <v>8554</v>
          </cell>
          <cell r="AO645">
            <v>8043</v>
          </cell>
          <cell r="AP645">
            <v>12728</v>
          </cell>
          <cell r="AQ645">
            <v>11083</v>
          </cell>
          <cell r="AR645">
            <v>9825</v>
          </cell>
        </row>
        <row r="646">
          <cell r="D646" t="str">
            <v>Share</v>
          </cell>
          <cell r="E646">
            <v>7.0862528459732788E-3</v>
          </cell>
          <cell r="F646">
            <v>7.3733908874240592E-3</v>
          </cell>
          <cell r="G646">
            <v>6.2546992207307764E-3</v>
          </cell>
          <cell r="H646">
            <v>6.2175929232996616E-3</v>
          </cell>
          <cell r="I646">
            <v>5.4617213510803472E-3</v>
          </cell>
          <cell r="J646">
            <v>5.6760749058911352E-3</v>
          </cell>
          <cell r="K646">
            <v>5.6904372954467595E-3</v>
          </cell>
          <cell r="L646">
            <v>6.1072082249035587E-3</v>
          </cell>
          <cell r="M646">
            <v>9.412878433427533E-3</v>
          </cell>
          <cell r="N646">
            <v>8.5015499399612171E-3</v>
          </cell>
          <cell r="O646">
            <v>8.5590429933692508E-3</v>
          </cell>
          <cell r="P646">
            <v>9.3186567164179109E-3</v>
          </cell>
          <cell r="Q646">
            <v>1.1369974176575991E-2</v>
          </cell>
          <cell r="R646">
            <v>1.1301647647412122E-2</v>
          </cell>
          <cell r="S646">
            <v>7.7689030745518393E-3</v>
          </cell>
          <cell r="T646">
            <v>8.4477611305104616E-3</v>
          </cell>
          <cell r="U646">
            <v>8.8942387649986725E-3</v>
          </cell>
          <cell r="V646">
            <v>7.4994081376873684E-3</v>
          </cell>
          <cell r="W646">
            <v>5.6071660225037118E-3</v>
          </cell>
          <cell r="X646">
            <v>7.1754452586984679E-3</v>
          </cell>
          <cell r="Y646">
            <v>9.7484424574765596E-3</v>
          </cell>
          <cell r="Z646">
            <v>8.3682809879846876E-3</v>
          </cell>
          <cell r="AA646">
            <v>8.6535141376406378E-3</v>
          </cell>
          <cell r="AB646">
            <v>8.6049236308562774E-3</v>
          </cell>
          <cell r="AC646">
            <v>1.1160252623776219E-2</v>
          </cell>
          <cell r="AD646">
            <v>1.041567693594651E-2</v>
          </cell>
          <cell r="AE646">
            <v>9.5672721088598325E-3</v>
          </cell>
          <cell r="AF646">
            <v>9.3023317765069512E-3</v>
          </cell>
          <cell r="AG646">
            <v>7.7074656386765692E-3</v>
          </cell>
          <cell r="AH646">
            <v>6.3068559299188877E-3</v>
          </cell>
          <cell r="AI646">
            <v>4.2879324732413111E-3</v>
          </cell>
          <cell r="AJ646">
            <v>6.3571658504579555E-3</v>
          </cell>
          <cell r="AK646">
            <v>9.6471659673858408E-3</v>
          </cell>
          <cell r="AL646">
            <v>8.118105461345719E-3</v>
          </cell>
          <cell r="AM646">
            <v>9.9705525779232498E-3</v>
          </cell>
          <cell r="AN646">
            <v>6.8757967773621182E-3</v>
          </cell>
          <cell r="AO646">
            <v>6.8575433403048423E-3</v>
          </cell>
          <cell r="AP646">
            <v>9.3673850438305006E-3</v>
          </cell>
          <cell r="AQ646">
            <v>6.9258967170887113E-3</v>
          </cell>
          <cell r="AR646">
            <v>7.2681999054579191E-3</v>
          </cell>
        </row>
        <row r="647">
          <cell r="C647" t="str">
            <v>Large1</v>
          </cell>
          <cell r="D647" t="str">
            <v>MP$/unit</v>
          </cell>
          <cell r="E647">
            <v>1291</v>
          </cell>
          <cell r="F647">
            <v>1710</v>
          </cell>
          <cell r="G647">
            <v>1410</v>
          </cell>
          <cell r="H647">
            <v>2557</v>
          </cell>
          <cell r="I647">
            <v>2501</v>
          </cell>
          <cell r="J647">
            <v>2722</v>
          </cell>
          <cell r="K647">
            <v>2112</v>
          </cell>
          <cell r="L647">
            <v>2221</v>
          </cell>
          <cell r="M647">
            <v>1837</v>
          </cell>
          <cell r="N647">
            <v>2145</v>
          </cell>
          <cell r="O647">
            <v>1917</v>
          </cell>
          <cell r="P647">
            <v>1104</v>
          </cell>
          <cell r="Q647">
            <v>1254</v>
          </cell>
          <cell r="R647">
            <v>1104</v>
          </cell>
          <cell r="S647">
            <v>1984</v>
          </cell>
          <cell r="T647">
            <v>1726</v>
          </cell>
          <cell r="U647">
            <v>2346</v>
          </cell>
          <cell r="V647">
            <v>1833</v>
          </cell>
          <cell r="W647">
            <v>1478</v>
          </cell>
          <cell r="X647">
            <v>1733</v>
          </cell>
          <cell r="Y647">
            <v>1994</v>
          </cell>
          <cell r="Z647">
            <v>1905</v>
          </cell>
          <cell r="AA647">
            <v>1727</v>
          </cell>
          <cell r="AB647">
            <v>1868</v>
          </cell>
          <cell r="AC647">
            <v>2454</v>
          </cell>
          <cell r="AD647">
            <v>2568</v>
          </cell>
          <cell r="AE647">
            <v>2670</v>
          </cell>
          <cell r="AF647">
            <v>2581</v>
          </cell>
          <cell r="AG647">
            <v>2534</v>
          </cell>
          <cell r="AH647">
            <v>2711</v>
          </cell>
          <cell r="AI647">
            <v>2628</v>
          </cell>
          <cell r="AJ647">
            <v>2314</v>
          </cell>
          <cell r="AK647">
            <v>2018</v>
          </cell>
          <cell r="AL647">
            <v>1888</v>
          </cell>
          <cell r="AM647">
            <v>1864</v>
          </cell>
          <cell r="AN647">
            <v>2656</v>
          </cell>
          <cell r="AO647">
            <v>2275</v>
          </cell>
          <cell r="AP647">
            <v>2231</v>
          </cell>
          <cell r="AQ647">
            <v>2419</v>
          </cell>
          <cell r="AR647">
            <v>2403</v>
          </cell>
        </row>
        <row r="649">
          <cell r="B649" t="str">
            <v xml:space="preserve">Dodge Neon .  .  .  .  .  .  .  .  .  .  .  .  .  .  .  .  </v>
          </cell>
          <cell r="C649" t="str">
            <v>Upper Small</v>
          </cell>
          <cell r="D649" t="str">
            <v>Sales</v>
          </cell>
          <cell r="E649">
            <v>8595</v>
          </cell>
          <cell r="F649">
            <v>10483</v>
          </cell>
          <cell r="G649">
            <v>10948</v>
          </cell>
          <cell r="H649">
            <v>10431</v>
          </cell>
          <cell r="I649">
            <v>13057</v>
          </cell>
          <cell r="J649">
            <v>14090</v>
          </cell>
          <cell r="K649">
            <v>9258</v>
          </cell>
          <cell r="L649">
            <v>7742</v>
          </cell>
          <cell r="M649">
            <v>9892</v>
          </cell>
          <cell r="N649">
            <v>11337</v>
          </cell>
          <cell r="O649">
            <v>6577</v>
          </cell>
          <cell r="P649">
            <v>5554</v>
          </cell>
          <cell r="Q649">
            <v>6094</v>
          </cell>
          <cell r="R649">
            <v>9570</v>
          </cell>
          <cell r="S649">
            <v>10292</v>
          </cell>
          <cell r="T649">
            <v>11232</v>
          </cell>
          <cell r="U649">
            <v>12484</v>
          </cell>
          <cell r="V649">
            <v>11155</v>
          </cell>
          <cell r="W649">
            <v>8219</v>
          </cell>
          <cell r="X649">
            <v>8931</v>
          </cell>
          <cell r="Y649">
            <v>9850</v>
          </cell>
          <cell r="Z649">
            <v>9331</v>
          </cell>
          <cell r="AA649">
            <v>7456</v>
          </cell>
          <cell r="AB649">
            <v>7622</v>
          </cell>
          <cell r="AC649">
            <v>7042</v>
          </cell>
          <cell r="AD649">
            <v>9876</v>
          </cell>
          <cell r="AE649">
            <v>12061</v>
          </cell>
          <cell r="AF649">
            <v>13225</v>
          </cell>
          <cell r="AG649">
            <v>12956</v>
          </cell>
          <cell r="AH649">
            <v>11277</v>
          </cell>
          <cell r="AI649">
            <v>9597</v>
          </cell>
          <cell r="AJ649">
            <v>8066</v>
          </cell>
          <cell r="AK649">
            <v>8470</v>
          </cell>
          <cell r="AL649">
            <v>8273</v>
          </cell>
          <cell r="AM649">
            <v>5916</v>
          </cell>
          <cell r="AN649">
            <v>6622</v>
          </cell>
          <cell r="AO649">
            <v>9415</v>
          </cell>
          <cell r="AP649">
            <v>8579</v>
          </cell>
          <cell r="AQ649">
            <v>10973</v>
          </cell>
          <cell r="AR649">
            <v>9034</v>
          </cell>
        </row>
        <row r="650">
          <cell r="D650" t="str">
            <v>Share</v>
          </cell>
          <cell r="E650">
            <v>8.4276107944015952E-3</v>
          </cell>
          <cell r="F650">
            <v>9.1452031084792249E-3</v>
          </cell>
          <cell r="G650">
            <v>7.9762896993081575E-3</v>
          </cell>
          <cell r="H650">
            <v>7.6815956156506895E-3</v>
          </cell>
          <cell r="I650">
            <v>8.6304847732126457E-3</v>
          </cell>
          <cell r="J650">
            <v>8.951857558093362E-3</v>
          </cell>
          <cell r="K650">
            <v>7.4981594764084968E-3</v>
          </cell>
          <cell r="L650">
            <v>6.27831709961537E-3</v>
          </cell>
          <cell r="M650">
            <v>7.713710004429223E-3</v>
          </cell>
          <cell r="N650">
            <v>8.2554236975880355E-3</v>
          </cell>
          <cell r="O650">
            <v>5.7412366922375896E-3</v>
          </cell>
          <cell r="P650">
            <v>4.1447761194029851E-3</v>
          </cell>
          <cell r="Q650">
            <v>5.5626704104089668E-3</v>
          </cell>
          <cell r="R650">
            <v>7.4069831520157522E-3</v>
          </cell>
          <cell r="S650">
            <v>6.6876505891006631E-3</v>
          </cell>
          <cell r="T650">
            <v>7.9668558369348028E-3</v>
          </cell>
          <cell r="U650">
            <v>7.8348628804857066E-3</v>
          </cell>
          <cell r="V650">
            <v>6.9314688686637335E-3</v>
          </cell>
          <cell r="W650">
            <v>5.5073252317110431E-3</v>
          </cell>
          <cell r="X650">
            <v>6.0133153425388029E-3</v>
          </cell>
          <cell r="Y650">
            <v>7.0165990651183136E-3</v>
          </cell>
          <cell r="Z650">
            <v>6.8748397516186933E-3</v>
          </cell>
          <cell r="AA650">
            <v>5.8247360666469801E-3</v>
          </cell>
          <cell r="AB650">
            <v>5.4451413793596137E-3</v>
          </cell>
          <cell r="AC650">
            <v>5.8258338752136497E-3</v>
          </cell>
          <cell r="AD650">
            <v>6.5619562017994217E-3</v>
          </cell>
          <cell r="AE650">
            <v>7.2223113791674547E-3</v>
          </cell>
          <cell r="AF650">
            <v>8.8075127251077048E-3</v>
          </cell>
          <cell r="AG650">
            <v>7.9682353028003219E-3</v>
          </cell>
          <cell r="AH650">
            <v>6.9564176762221541E-3</v>
          </cell>
          <cell r="AI650">
            <v>6.6793195821614774E-3</v>
          </cell>
          <cell r="AJ650">
            <v>5.2243402699739044E-3</v>
          </cell>
          <cell r="AK650">
            <v>5.7309226920857111E-3</v>
          </cell>
          <cell r="AL650">
            <v>6.1859709387227721E-3</v>
          </cell>
          <cell r="AM650">
            <v>4.784700604396004E-3</v>
          </cell>
          <cell r="AN650">
            <v>5.3228344937680553E-3</v>
          </cell>
          <cell r="AO650">
            <v>8.027324449704101E-3</v>
          </cell>
          <cell r="AP650">
            <v>6.3138589166421956E-3</v>
          </cell>
          <cell r="AQ650">
            <v>6.8571564266547346E-3</v>
          </cell>
          <cell r="AR650">
            <v>6.6830450835528585E-3</v>
          </cell>
        </row>
        <row r="651">
          <cell r="C651" t="str">
            <v>Upper Small1</v>
          </cell>
          <cell r="D651" t="str">
            <v>MP$/unit</v>
          </cell>
          <cell r="E651">
            <v>1266</v>
          </cell>
          <cell r="F651">
            <v>1367</v>
          </cell>
          <cell r="G651">
            <v>1330</v>
          </cell>
          <cell r="H651">
            <v>1593</v>
          </cell>
          <cell r="I651">
            <v>1203</v>
          </cell>
          <cell r="J651">
            <v>1211</v>
          </cell>
          <cell r="K651">
            <v>1405</v>
          </cell>
          <cell r="L651">
            <v>1459</v>
          </cell>
          <cell r="M651">
            <v>1280</v>
          </cell>
          <cell r="N651">
            <v>1207</v>
          </cell>
          <cell r="O651">
            <v>1207</v>
          </cell>
          <cell r="P651">
            <v>1061</v>
          </cell>
          <cell r="Q651">
            <v>1017</v>
          </cell>
          <cell r="R651">
            <v>1132</v>
          </cell>
          <cell r="S651">
            <v>1259</v>
          </cell>
          <cell r="T651">
            <v>2135</v>
          </cell>
          <cell r="U651">
            <v>2328</v>
          </cell>
          <cell r="V651">
            <v>2275</v>
          </cell>
          <cell r="W651">
            <v>1954</v>
          </cell>
          <cell r="X651">
            <v>1623</v>
          </cell>
          <cell r="Y651">
            <v>1953</v>
          </cell>
          <cell r="Z651">
            <v>1588</v>
          </cell>
          <cell r="AA651">
            <v>1349</v>
          </cell>
          <cell r="AB651">
            <v>1436</v>
          </cell>
          <cell r="AC651">
            <v>1367</v>
          </cell>
          <cell r="AD651">
            <v>1301</v>
          </cell>
          <cell r="AE651">
            <v>1950</v>
          </cell>
          <cell r="AF651">
            <v>1528</v>
          </cell>
          <cell r="AG651">
            <v>1569</v>
          </cell>
          <cell r="AH651">
            <v>1719</v>
          </cell>
          <cell r="AI651">
            <v>1354</v>
          </cell>
          <cell r="AJ651">
            <v>1657</v>
          </cell>
          <cell r="AK651">
            <v>1833</v>
          </cell>
          <cell r="AL651">
            <v>1483</v>
          </cell>
          <cell r="AM651">
            <v>1594</v>
          </cell>
          <cell r="AN651">
            <v>1429</v>
          </cell>
          <cell r="AO651">
            <v>1232</v>
          </cell>
          <cell r="AP651">
            <v>1258</v>
          </cell>
          <cell r="AQ651">
            <v>1364</v>
          </cell>
          <cell r="AR651">
            <v>1500</v>
          </cell>
        </row>
        <row r="653">
          <cell r="B653" t="str">
            <v xml:space="preserve">Dodge Stratus Sedan.  .  .  .  .  .  .  .  .  .  .  </v>
          </cell>
          <cell r="C653" t="str">
            <v>Lower Mid</v>
          </cell>
          <cell r="D653" t="str">
            <v>Sales</v>
          </cell>
          <cell r="E653">
            <v>10527</v>
          </cell>
          <cell r="F653">
            <v>12152</v>
          </cell>
          <cell r="G653">
            <v>10363</v>
          </cell>
          <cell r="H653">
            <v>8929</v>
          </cell>
          <cell r="I653">
            <v>10975</v>
          </cell>
          <cell r="J653">
            <v>12646</v>
          </cell>
          <cell r="K653">
            <v>7081</v>
          </cell>
          <cell r="L653">
            <v>7811</v>
          </cell>
          <cell r="M653">
            <v>6757</v>
          </cell>
          <cell r="N653">
            <v>7355</v>
          </cell>
          <cell r="O653">
            <v>6141</v>
          </cell>
          <cell r="P653">
            <v>5697</v>
          </cell>
          <cell r="Q653">
            <v>8459</v>
          </cell>
          <cell r="R653">
            <v>9537</v>
          </cell>
          <cell r="S653">
            <v>6163</v>
          </cell>
          <cell r="T653">
            <v>6536</v>
          </cell>
          <cell r="U653">
            <v>8276</v>
          </cell>
          <cell r="V653">
            <v>7978</v>
          </cell>
          <cell r="W653">
            <v>4531</v>
          </cell>
          <cell r="X653">
            <v>6787</v>
          </cell>
          <cell r="Y653">
            <v>10319</v>
          </cell>
          <cell r="Z653">
            <v>7564</v>
          </cell>
          <cell r="AA653">
            <v>9580</v>
          </cell>
          <cell r="AB653">
            <v>8683</v>
          </cell>
          <cell r="AC653">
            <v>7488</v>
          </cell>
          <cell r="AD653">
            <v>14160</v>
          </cell>
          <cell r="AE653">
            <v>15639</v>
          </cell>
          <cell r="AF653">
            <v>11564</v>
          </cell>
          <cell r="AG653">
            <v>10375</v>
          </cell>
          <cell r="AH653">
            <v>7835</v>
          </cell>
          <cell r="AI653">
            <v>3808</v>
          </cell>
          <cell r="AJ653">
            <v>3410</v>
          </cell>
          <cell r="AK653">
            <v>5463</v>
          </cell>
          <cell r="AL653">
            <v>6626</v>
          </cell>
          <cell r="AM653">
            <v>6879</v>
          </cell>
          <cell r="AN653">
            <v>4659</v>
          </cell>
          <cell r="AO653">
            <v>5886</v>
          </cell>
          <cell r="AP653">
            <v>11251</v>
          </cell>
          <cell r="AQ653">
            <v>13511</v>
          </cell>
          <cell r="AR653">
            <v>6674</v>
          </cell>
        </row>
        <row r="654">
          <cell r="D654" t="str">
            <v>Share</v>
          </cell>
          <cell r="E654">
            <v>1.0321984739111762E-2</v>
          </cell>
          <cell r="F654">
            <v>1.0601212265023328E-2</v>
          </cell>
          <cell r="G654">
            <v>7.5500813074470628E-3</v>
          </cell>
          <cell r="H654">
            <v>6.5754929778683736E-3</v>
          </cell>
          <cell r="I654">
            <v>7.2543134246770922E-3</v>
          </cell>
          <cell r="J654">
            <v>8.0344351085627156E-3</v>
          </cell>
          <cell r="K654">
            <v>5.7349824208736836E-3</v>
          </cell>
          <cell r="L654">
            <v>6.3342721344737344E-3</v>
          </cell>
          <cell r="M654">
            <v>5.2690596946955376E-3</v>
          </cell>
          <cell r="N654">
            <v>5.3557944161383084E-3</v>
          </cell>
          <cell r="O654">
            <v>5.3606407977848623E-3</v>
          </cell>
          <cell r="P654">
            <v>4.2514925373134324E-3</v>
          </cell>
          <cell r="Q654">
            <v>7.7214684938709307E-3</v>
          </cell>
          <cell r="R654">
            <v>7.3814418308019046E-3</v>
          </cell>
          <cell r="S654">
            <v>4.0046629013435085E-3</v>
          </cell>
          <cell r="T654">
            <v>4.6359837740567907E-3</v>
          </cell>
          <cell r="U654">
            <v>5.1939542773870315E-3</v>
          </cell>
          <cell r="V654">
            <v>4.9573517377139633E-3</v>
          </cell>
          <cell r="W654">
            <v>3.036098141487132E-3</v>
          </cell>
          <cell r="X654">
            <v>4.5697426077495077E-3</v>
          </cell>
          <cell r="Y654">
            <v>7.3506889089295308E-3</v>
          </cell>
          <cell r="Z654">
            <v>5.5729597986543559E-3</v>
          </cell>
          <cell r="AA654">
            <v>7.4840358796242042E-3</v>
          </cell>
          <cell r="AB654">
            <v>6.2031176327708637E-3</v>
          </cell>
          <cell r="AC654">
            <v>6.1948088692984678E-3</v>
          </cell>
          <cell r="AD654">
            <v>9.4083940681935815E-3</v>
          </cell>
          <cell r="AE654">
            <v>9.3648725361744328E-3</v>
          </cell>
          <cell r="AF654">
            <v>7.7013290853040076E-3</v>
          </cell>
          <cell r="AG654">
            <v>6.3808614747262529E-3</v>
          </cell>
          <cell r="AH654">
            <v>4.8936119025867119E-3</v>
          </cell>
          <cell r="AI654">
            <v>2.8027112594940363E-3</v>
          </cell>
          <cell r="AJ654">
            <v>2.7138588806336051E-3</v>
          </cell>
          <cell r="AK654">
            <v>4.4507685322951367E-3</v>
          </cell>
          <cell r="AL654">
            <v>5.9227699511208848E-3</v>
          </cell>
          <cell r="AM654">
            <v>6.5162834296177497E-3</v>
          </cell>
          <cell r="AN654">
            <v>3.7449540782943779E-3</v>
          </cell>
          <cell r="AO654">
            <v>5.0184632725393885E-3</v>
          </cell>
          <cell r="AP654">
            <v>8.2803621250893272E-3</v>
          </cell>
          <cell r="AQ654">
            <v>8.4431824004859313E-3</v>
          </cell>
          <cell r="AR654">
            <v>4.9371975744555881E-3</v>
          </cell>
        </row>
        <row r="655">
          <cell r="C655" t="str">
            <v>Lower Mid1</v>
          </cell>
          <cell r="D655" t="str">
            <v>MP$/unit</v>
          </cell>
          <cell r="E655">
            <v>940</v>
          </cell>
          <cell r="F655">
            <v>945</v>
          </cell>
          <cell r="G655">
            <v>957</v>
          </cell>
          <cell r="H655">
            <v>1314</v>
          </cell>
          <cell r="I655">
            <v>892</v>
          </cell>
          <cell r="J655">
            <v>1062</v>
          </cell>
          <cell r="K655">
            <v>756</v>
          </cell>
          <cell r="L655">
            <v>666</v>
          </cell>
          <cell r="M655">
            <v>1509</v>
          </cell>
          <cell r="N655">
            <v>1073</v>
          </cell>
          <cell r="O655">
            <v>1160</v>
          </cell>
          <cell r="P655">
            <v>1131</v>
          </cell>
          <cell r="Q655">
            <v>1074</v>
          </cell>
          <cell r="R655">
            <v>1350</v>
          </cell>
          <cell r="S655">
            <v>1189</v>
          </cell>
          <cell r="T655">
            <v>1796</v>
          </cell>
          <cell r="U655">
            <v>1718</v>
          </cell>
          <cell r="V655">
            <v>1828</v>
          </cell>
          <cell r="W655">
            <v>1605</v>
          </cell>
          <cell r="X655">
            <v>1134</v>
          </cell>
          <cell r="Y655">
            <v>1852</v>
          </cell>
          <cell r="Z655">
            <v>1294</v>
          </cell>
          <cell r="AA655">
            <v>1359</v>
          </cell>
          <cell r="AB655">
            <v>1394</v>
          </cell>
          <cell r="AC655">
            <v>1409</v>
          </cell>
          <cell r="AD655">
            <v>1320</v>
          </cell>
          <cell r="AE655">
            <v>1362</v>
          </cell>
          <cell r="AF655">
            <v>1416</v>
          </cell>
          <cell r="AG655">
            <v>1346</v>
          </cell>
          <cell r="AH655">
            <v>1478</v>
          </cell>
          <cell r="AI655">
            <v>1479</v>
          </cell>
          <cell r="AJ655">
            <v>2338</v>
          </cell>
          <cell r="AK655">
            <v>1407</v>
          </cell>
          <cell r="AL655">
            <v>1925</v>
          </cell>
          <cell r="AM655">
            <v>2031</v>
          </cell>
          <cell r="AN655">
            <v>987</v>
          </cell>
          <cell r="AO655">
            <v>760</v>
          </cell>
          <cell r="AP655">
            <v>1086</v>
          </cell>
          <cell r="AQ655">
            <v>1920</v>
          </cell>
          <cell r="AR655">
            <v>2143</v>
          </cell>
        </row>
        <row r="657">
          <cell r="B657" t="str">
            <v xml:space="preserve">Dodge Stratus Coupe .  .  .  .  .  .  .  .  .  .  .  </v>
          </cell>
          <cell r="C657" t="str">
            <v>Lower Mid</v>
          </cell>
          <cell r="D657" t="str">
            <v>Sales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98</v>
          </cell>
          <cell r="AI657">
            <v>219</v>
          </cell>
          <cell r="AJ657">
            <v>780</v>
          </cell>
          <cell r="AK657">
            <v>1115</v>
          </cell>
          <cell r="AL657">
            <v>1295</v>
          </cell>
          <cell r="AM657">
            <v>1178</v>
          </cell>
          <cell r="AN657">
            <v>1106</v>
          </cell>
          <cell r="AO657">
            <v>1189</v>
          </cell>
          <cell r="AP657">
            <v>1944</v>
          </cell>
          <cell r="AQ657">
            <v>2387</v>
          </cell>
          <cell r="AR657">
            <v>2028</v>
          </cell>
        </row>
        <row r="658">
          <cell r="D658" t="str">
            <v>Share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6.0453375642471337E-5</v>
          </cell>
          <cell r="AI658">
            <v>1.5242035166646251E-4</v>
          </cell>
          <cell r="AJ658">
            <v>5.0520785093000346E-4</v>
          </cell>
          <cell r="AK658">
            <v>7.5442897169639611E-4</v>
          </cell>
          <cell r="AL658">
            <v>9.6832203624291045E-4</v>
          </cell>
          <cell r="AM658">
            <v>9.5273527223318556E-4</v>
          </cell>
          <cell r="AN658">
            <v>8.8901464060819532E-4</v>
          </cell>
          <cell r="AO658">
            <v>1.0137534541368217E-3</v>
          </cell>
          <cell r="AP658">
            <v>1.430719400157644E-3</v>
          </cell>
          <cell r="AQ658">
            <v>1.4916643024172835E-3</v>
          </cell>
          <cell r="AR658">
            <v>1.5002452323937567E-3</v>
          </cell>
        </row>
        <row r="659">
          <cell r="C659" t="str">
            <v>Lower Mid1</v>
          </cell>
          <cell r="D659" t="str">
            <v>MP$/unit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285</v>
          </cell>
          <cell r="AM659">
            <v>307</v>
          </cell>
          <cell r="AN659">
            <v>811</v>
          </cell>
          <cell r="AO659">
            <v>747</v>
          </cell>
          <cell r="AP659">
            <v>842</v>
          </cell>
          <cell r="AQ659">
            <v>1608</v>
          </cell>
          <cell r="AR659">
            <v>1567</v>
          </cell>
        </row>
        <row r="661">
          <cell r="B661" t="str">
            <v xml:space="preserve">Dodge Viper .  .  .  .  .  .  .  .  .  .  .  .  .  .  .  . </v>
          </cell>
          <cell r="C661" t="str">
            <v>Hi Sport</v>
          </cell>
          <cell r="D661" t="str">
            <v>Sales</v>
          </cell>
          <cell r="E661">
            <v>82</v>
          </cell>
          <cell r="F661">
            <v>90</v>
          </cell>
          <cell r="G661">
            <v>97</v>
          </cell>
          <cell r="H661">
            <v>157</v>
          </cell>
          <cell r="I661">
            <v>113</v>
          </cell>
          <cell r="J661">
            <v>85</v>
          </cell>
          <cell r="K661">
            <v>78</v>
          </cell>
          <cell r="L661">
            <v>180</v>
          </cell>
          <cell r="M661">
            <v>92</v>
          </cell>
          <cell r="N661">
            <v>100</v>
          </cell>
          <cell r="O661">
            <v>73</v>
          </cell>
          <cell r="P661">
            <v>101</v>
          </cell>
          <cell r="Q661">
            <v>70</v>
          </cell>
          <cell r="R661">
            <v>89</v>
          </cell>
          <cell r="S661">
            <v>120</v>
          </cell>
          <cell r="T661">
            <v>141</v>
          </cell>
          <cell r="U661">
            <v>101</v>
          </cell>
          <cell r="V661">
            <v>107</v>
          </cell>
          <cell r="W661">
            <v>105</v>
          </cell>
          <cell r="X661">
            <v>106</v>
          </cell>
          <cell r="Y661">
            <v>111</v>
          </cell>
          <cell r="Z661">
            <v>108</v>
          </cell>
          <cell r="AA661">
            <v>91</v>
          </cell>
          <cell r="AB661">
            <v>166</v>
          </cell>
          <cell r="AC661">
            <v>104</v>
          </cell>
          <cell r="AD661">
            <v>124</v>
          </cell>
          <cell r="AE661">
            <v>148</v>
          </cell>
          <cell r="AF661">
            <v>158</v>
          </cell>
          <cell r="AG661">
            <v>123</v>
          </cell>
          <cell r="AH661">
            <v>129</v>
          </cell>
          <cell r="AI661">
            <v>130</v>
          </cell>
          <cell r="AJ661">
            <v>111</v>
          </cell>
          <cell r="AK661">
            <v>112</v>
          </cell>
          <cell r="AL661">
            <v>140</v>
          </cell>
          <cell r="AM661">
            <v>107</v>
          </cell>
          <cell r="AN661">
            <v>84</v>
          </cell>
          <cell r="AO661">
            <v>102</v>
          </cell>
          <cell r="AP661">
            <v>145</v>
          </cell>
          <cell r="AQ661">
            <v>131</v>
          </cell>
          <cell r="AR661">
            <v>107</v>
          </cell>
        </row>
        <row r="662">
          <cell r="D662" t="str">
            <v>Share</v>
          </cell>
          <cell r="E662">
            <v>8.0403034920410797E-5</v>
          </cell>
          <cell r="F662">
            <v>7.8514574049711941E-5</v>
          </cell>
          <cell r="G662">
            <v>7.0670451300044874E-5</v>
          </cell>
          <cell r="H662">
            <v>1.1561791886273208E-4</v>
          </cell>
          <cell r="I662">
            <v>7.4691336399864365E-5</v>
          </cell>
          <cell r="J662">
            <v>5.400339903746883E-5</v>
          </cell>
          <cell r="K662">
            <v>6.3173086969092978E-5</v>
          </cell>
          <cell r="L662">
            <v>1.4596965615225609E-4</v>
          </cell>
          <cell r="M662">
            <v>7.1740934129345789E-5</v>
          </cell>
          <cell r="N662">
            <v>7.2818414903308074E-5</v>
          </cell>
          <cell r="O662">
            <v>6.3723624529929155E-5</v>
          </cell>
          <cell r="P662">
            <v>7.5373134328358209E-5</v>
          </cell>
          <cell r="Q662">
            <v>6.3896772026358328E-5</v>
          </cell>
          <cell r="R662">
            <v>6.8884169334315775E-5</v>
          </cell>
          <cell r="S662">
            <v>7.7974938854652112E-5</v>
          </cell>
          <cell r="T662">
            <v>1.0001127786750421E-4</v>
          </cell>
          <cell r="U662">
            <v>6.3386827213157354E-5</v>
          </cell>
          <cell r="V662">
            <v>6.648741989664003E-5</v>
          </cell>
          <cell r="W662">
            <v>7.0357604249867323E-5</v>
          </cell>
          <cell r="X662">
            <v>7.1370666925217013E-5</v>
          </cell>
          <cell r="Y662">
            <v>7.9070304185597243E-5</v>
          </cell>
          <cell r="Z662">
            <v>7.957161002838054E-5</v>
          </cell>
          <cell r="AA662">
            <v>7.1090528710417812E-5</v>
          </cell>
          <cell r="AB662">
            <v>1.1859006415293832E-4</v>
          </cell>
          <cell r="AC662">
            <v>8.603901207358983E-5</v>
          </cell>
          <cell r="AD662">
            <v>8.2389891557627408E-5</v>
          </cell>
          <cell r="AE662">
            <v>8.8624664962837517E-5</v>
          </cell>
          <cell r="AF662">
            <v>1.0522397055327163E-4</v>
          </cell>
          <cell r="AG662">
            <v>7.5647803507597998E-5</v>
          </cell>
          <cell r="AH662">
            <v>7.9575940430314605E-5</v>
          </cell>
          <cell r="AI662">
            <v>9.0477393527247269E-5</v>
          </cell>
          <cell r="AJ662">
            <v>7.1894590871200519E-5</v>
          </cell>
          <cell r="AK662">
            <v>7.5780795928406092E-5</v>
          </cell>
          <cell r="AL662">
            <v>1.0468221097802346E-4</v>
          </cell>
          <cell r="AM662">
            <v>8.6538702615005487E-5</v>
          </cell>
          <cell r="AN662">
            <v>6.7520099286698374E-5</v>
          </cell>
          <cell r="AO662">
            <v>8.6966234080702962E-5</v>
          </cell>
          <cell r="AP662">
            <v>1.0671518159612057E-4</v>
          </cell>
          <cell r="AQ662">
            <v>8.1863436789553472E-5</v>
          </cell>
          <cell r="AR662">
            <v>7.9154950624325427E-5</v>
          </cell>
        </row>
        <row r="663">
          <cell r="C663" t="str">
            <v>Hi Sport1</v>
          </cell>
          <cell r="D663" t="str">
            <v>MP$/unit</v>
          </cell>
          <cell r="E663">
            <v>3554</v>
          </cell>
          <cell r="F663">
            <v>3530</v>
          </cell>
          <cell r="G663">
            <v>3503</v>
          </cell>
          <cell r="H663">
            <v>915</v>
          </cell>
          <cell r="I663">
            <v>929</v>
          </cell>
          <cell r="J663">
            <v>743</v>
          </cell>
          <cell r="K663">
            <v>131</v>
          </cell>
          <cell r="L663">
            <v>92</v>
          </cell>
          <cell r="M663">
            <v>105</v>
          </cell>
          <cell r="N663">
            <v>746</v>
          </cell>
          <cell r="O663">
            <v>746</v>
          </cell>
          <cell r="P663">
            <v>933</v>
          </cell>
          <cell r="Q663">
            <v>833</v>
          </cell>
          <cell r="R663">
            <v>625</v>
          </cell>
          <cell r="S663">
            <v>749</v>
          </cell>
          <cell r="T663">
            <v>749</v>
          </cell>
          <cell r="U663">
            <v>843</v>
          </cell>
          <cell r="V663">
            <v>693</v>
          </cell>
          <cell r="W663">
            <v>332</v>
          </cell>
          <cell r="X663">
            <v>185</v>
          </cell>
          <cell r="Y663">
            <v>185</v>
          </cell>
          <cell r="Z663">
            <v>222</v>
          </cell>
          <cell r="AA663">
            <v>411</v>
          </cell>
          <cell r="AB663">
            <v>493</v>
          </cell>
          <cell r="AC663">
            <v>755</v>
          </cell>
          <cell r="AD663">
            <v>640</v>
          </cell>
          <cell r="AE663">
            <v>1909</v>
          </cell>
          <cell r="AF663">
            <v>2121</v>
          </cell>
          <cell r="AG663">
            <v>718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</row>
        <row r="665">
          <cell r="B665" t="str">
            <v xml:space="preserve">  Total Dodge Truck</v>
          </cell>
          <cell r="D665" t="str">
            <v>Sales</v>
          </cell>
          <cell r="E665">
            <v>72521</v>
          </cell>
          <cell r="F665">
            <v>82111</v>
          </cell>
          <cell r="G665">
            <v>89283</v>
          </cell>
          <cell r="H665">
            <v>96625</v>
          </cell>
          <cell r="I665">
            <v>104838</v>
          </cell>
          <cell r="J665">
            <v>104354</v>
          </cell>
          <cell r="K665">
            <v>89415</v>
          </cell>
          <cell r="L665">
            <v>79441</v>
          </cell>
          <cell r="M665">
            <v>83305</v>
          </cell>
          <cell r="N665">
            <v>100652</v>
          </cell>
          <cell r="O665">
            <v>87710</v>
          </cell>
          <cell r="P665">
            <v>92293</v>
          </cell>
          <cell r="Q665">
            <v>82699</v>
          </cell>
          <cell r="R665">
            <v>88616</v>
          </cell>
          <cell r="S665">
            <v>109764</v>
          </cell>
          <cell r="T665">
            <v>97249</v>
          </cell>
          <cell r="U665">
            <v>116820</v>
          </cell>
          <cell r="V665">
            <v>102462</v>
          </cell>
          <cell r="W665">
            <v>104178</v>
          </cell>
          <cell r="X665">
            <v>82469</v>
          </cell>
          <cell r="Y665">
            <v>81524</v>
          </cell>
          <cell r="Z665">
            <v>88448</v>
          </cell>
          <cell r="AA665">
            <v>82970</v>
          </cell>
          <cell r="AB665">
            <v>90891</v>
          </cell>
          <cell r="AC665">
            <v>79596</v>
          </cell>
          <cell r="AD665">
            <v>100490</v>
          </cell>
          <cell r="AE665">
            <v>113803</v>
          </cell>
          <cell r="AF665">
            <v>93741</v>
          </cell>
          <cell r="AG665">
            <v>96231</v>
          </cell>
          <cell r="AH665">
            <v>99580</v>
          </cell>
          <cell r="AI665">
            <v>85810</v>
          </cell>
          <cell r="AJ665">
            <v>96268</v>
          </cell>
          <cell r="AK665">
            <v>95079</v>
          </cell>
          <cell r="AL665">
            <v>79983</v>
          </cell>
          <cell r="AM665">
            <v>77789</v>
          </cell>
          <cell r="AN665">
            <v>69448</v>
          </cell>
          <cell r="AO665">
            <v>61733</v>
          </cell>
          <cell r="AP665">
            <v>78349</v>
          </cell>
          <cell r="AQ665">
            <v>98333</v>
          </cell>
          <cell r="AR665">
            <v>79964</v>
          </cell>
        </row>
        <row r="666">
          <cell r="D666" t="str">
            <v>Share</v>
          </cell>
          <cell r="E666">
            <v>7.1108640188574532E-2</v>
          </cell>
          <cell r="F666">
            <v>7.1632335442176634E-2</v>
          </cell>
          <cell r="G666">
            <v>6.5048143334246467E-2</v>
          </cell>
          <cell r="H666">
            <v>7.1156569491155966E-2</v>
          </cell>
          <cell r="I666">
            <v>6.929637456184938E-2</v>
          </cell>
          <cell r="J666">
            <v>6.629965533124732E-2</v>
          </cell>
          <cell r="K666">
            <v>7.2418225273608305E-2</v>
          </cell>
          <cell r="L666">
            <v>6.4422085857729863E-2</v>
          </cell>
          <cell r="M666">
            <v>6.4960636061360336E-2</v>
          </cell>
          <cell r="N666">
            <v>7.3293190968477639E-2</v>
          </cell>
          <cell r="O666">
            <v>7.6564371335891585E-2</v>
          </cell>
          <cell r="P666">
            <v>6.8875373134328358E-2</v>
          </cell>
          <cell r="Q666">
            <v>7.5488559282968687E-2</v>
          </cell>
          <cell r="R666">
            <v>6.858696123291827E-2</v>
          </cell>
          <cell r="S666">
            <v>7.1323676570350283E-2</v>
          </cell>
          <cell r="T666">
            <v>6.8978700435013598E-2</v>
          </cell>
          <cell r="U666">
            <v>7.3315338168723182E-2</v>
          </cell>
          <cell r="V666">
            <v>6.366760763971524E-2</v>
          </cell>
          <cell r="W666">
            <v>6.980680471945408E-2</v>
          </cell>
          <cell r="X666">
            <v>5.552705217599737E-2</v>
          </cell>
          <cell r="Y666">
            <v>5.8073220526366029E-2</v>
          </cell>
          <cell r="Z666">
            <v>6.5166201516575942E-2</v>
          </cell>
          <cell r="AA666">
            <v>6.4817375462674354E-2</v>
          </cell>
          <cell r="AB666">
            <v>6.4932346511594685E-2</v>
          </cell>
          <cell r="AC666">
            <v>6.5849626971244773E-2</v>
          </cell>
          <cell r="AD666">
            <v>6.6769033892144988E-2</v>
          </cell>
          <cell r="AE666">
            <v>6.8146978018687826E-2</v>
          </cell>
          <cell r="AF666">
            <v>6.2429115339457192E-2</v>
          </cell>
          <cell r="AG666">
            <v>5.9184258368615142E-2</v>
          </cell>
          <cell r="AH666">
            <v>6.1427691070160689E-2</v>
          </cell>
          <cell r="AI666">
            <v>5.9722039527485289E-2</v>
          </cell>
          <cell r="AJ666">
            <v>6.2352688954853436E-2</v>
          </cell>
          <cell r="AK666">
            <v>6.4331806214972531E-2</v>
          </cell>
          <cell r="AL666">
            <v>5.9805694861823223E-2</v>
          </cell>
          <cell r="AM666">
            <v>6.2913636801108994E-2</v>
          </cell>
          <cell r="AN666">
            <v>5.5823045895983678E-2</v>
          </cell>
          <cell r="AO666">
            <v>5.2634181652000352E-2</v>
          </cell>
          <cell r="AP666">
            <v>5.7662260433616899E-2</v>
          </cell>
          <cell r="AQ666">
            <v>6.1449445265856197E-2</v>
          </cell>
          <cell r="AR666">
            <v>5.9154639922650076E-2</v>
          </cell>
        </row>
        <row r="667">
          <cell r="D667" t="str">
            <v>MP$/unit</v>
          </cell>
          <cell r="E667">
            <v>1518</v>
          </cell>
          <cell r="F667">
            <v>1526</v>
          </cell>
          <cell r="G667">
            <v>1220</v>
          </cell>
          <cell r="H667">
            <v>1891</v>
          </cell>
          <cell r="I667">
            <v>1565</v>
          </cell>
          <cell r="J667">
            <v>1617</v>
          </cell>
          <cell r="K667">
            <v>1388</v>
          </cell>
          <cell r="L667">
            <v>1306</v>
          </cell>
          <cell r="M667">
            <v>1274</v>
          </cell>
          <cell r="N667">
            <v>1172</v>
          </cell>
          <cell r="O667">
            <v>1170</v>
          </cell>
          <cell r="P667">
            <v>1360</v>
          </cell>
          <cell r="Q667">
            <v>1432</v>
          </cell>
          <cell r="R667">
            <v>1445</v>
          </cell>
          <cell r="S667">
            <v>1519</v>
          </cell>
          <cell r="T667">
            <v>1541</v>
          </cell>
          <cell r="U667">
            <v>1662</v>
          </cell>
          <cell r="V667">
            <v>1667</v>
          </cell>
          <cell r="W667">
            <v>1435</v>
          </cell>
          <cell r="X667">
            <v>1517</v>
          </cell>
          <cell r="Y667">
            <v>1448</v>
          </cell>
          <cell r="Z667">
            <v>1413</v>
          </cell>
          <cell r="AA667">
            <v>1281</v>
          </cell>
          <cell r="AB667">
            <v>1192</v>
          </cell>
          <cell r="AC667">
            <v>1421</v>
          </cell>
          <cell r="AD667">
            <v>1514</v>
          </cell>
          <cell r="AE667">
            <v>1738</v>
          </cell>
          <cell r="AF667">
            <v>1930</v>
          </cell>
          <cell r="AG667">
            <v>2176</v>
          </cell>
          <cell r="AH667">
            <v>2328</v>
          </cell>
          <cell r="AI667">
            <v>2114</v>
          </cell>
          <cell r="AJ667">
            <v>2590</v>
          </cell>
          <cell r="AK667">
            <v>2675</v>
          </cell>
          <cell r="AL667">
            <v>2633</v>
          </cell>
          <cell r="AM667">
            <v>2420</v>
          </cell>
          <cell r="AN667">
            <v>2439</v>
          </cell>
          <cell r="AO667">
            <v>2278</v>
          </cell>
          <cell r="AP667">
            <v>2435</v>
          </cell>
          <cell r="AQ667">
            <v>2695</v>
          </cell>
          <cell r="AR667">
            <v>2654</v>
          </cell>
        </row>
        <row r="669">
          <cell r="B669" t="str">
            <v>Dodge Caravan  .  .  .  .  .  .  .  .  .  .  .  .  .  .</v>
          </cell>
          <cell r="C669" t="str">
            <v>Minivan</v>
          </cell>
          <cell r="D669" t="str">
            <v>Sales</v>
          </cell>
          <cell r="E669">
            <v>22383</v>
          </cell>
          <cell r="F669">
            <v>22828</v>
          </cell>
          <cell r="G669">
            <v>24948</v>
          </cell>
          <cell r="H669">
            <v>28007</v>
          </cell>
          <cell r="I669">
            <v>33109</v>
          </cell>
          <cell r="J669">
            <v>34608</v>
          </cell>
          <cell r="K669">
            <v>24856</v>
          </cell>
          <cell r="L669">
            <v>19016</v>
          </cell>
          <cell r="M669">
            <v>17954</v>
          </cell>
          <cell r="N669">
            <v>20742</v>
          </cell>
          <cell r="O669">
            <v>19787</v>
          </cell>
          <cell r="P669">
            <v>25581</v>
          </cell>
          <cell r="Q669">
            <v>22683</v>
          </cell>
          <cell r="R669">
            <v>25204</v>
          </cell>
          <cell r="S669">
            <v>34100</v>
          </cell>
          <cell r="T669">
            <v>24166</v>
          </cell>
          <cell r="U669">
            <v>33356</v>
          </cell>
          <cell r="V669">
            <v>29304</v>
          </cell>
          <cell r="W669">
            <v>27266</v>
          </cell>
          <cell r="X669">
            <v>17636</v>
          </cell>
          <cell r="Y669">
            <v>16684</v>
          </cell>
          <cell r="Z669">
            <v>18363</v>
          </cell>
          <cell r="AA669">
            <v>20371</v>
          </cell>
          <cell r="AB669">
            <v>23967</v>
          </cell>
          <cell r="AC669">
            <v>24665</v>
          </cell>
          <cell r="AD669">
            <v>33313</v>
          </cell>
          <cell r="AE669">
            <v>37457</v>
          </cell>
          <cell r="AF669">
            <v>22262</v>
          </cell>
          <cell r="AG669">
            <v>22314</v>
          </cell>
          <cell r="AH669">
            <v>22985</v>
          </cell>
          <cell r="AI669">
            <v>18753</v>
          </cell>
          <cell r="AJ669">
            <v>28711</v>
          </cell>
          <cell r="AK669">
            <v>27531</v>
          </cell>
          <cell r="AL669">
            <v>17788</v>
          </cell>
          <cell r="AM669">
            <v>15704</v>
          </cell>
          <cell r="AN669">
            <v>14256</v>
          </cell>
          <cell r="AO669">
            <v>13691</v>
          </cell>
          <cell r="AP669">
            <v>20413</v>
          </cell>
          <cell r="AQ669">
            <v>27906</v>
          </cell>
          <cell r="AR669">
            <v>22906</v>
          </cell>
        </row>
        <row r="670">
          <cell r="D670" t="str">
            <v>Share</v>
          </cell>
          <cell r="E670">
            <v>2.1947086958823841E-2</v>
          </cell>
          <cell r="F670">
            <v>1.9914785515631379E-2</v>
          </cell>
          <cell r="G670">
            <v>1.8176148649830099E-2</v>
          </cell>
          <cell r="H670">
            <v>2.0624911169353739E-2</v>
          </cell>
          <cell r="I670">
            <v>2.1884561565160259E-2</v>
          </cell>
          <cell r="J670">
            <v>2.1987642751632015E-2</v>
          </cell>
          <cell r="K670">
            <v>2.0131157047484294E-2</v>
          </cell>
          <cell r="L670">
            <v>1.5420883229951676E-2</v>
          </cell>
          <cell r="M670">
            <v>1.4000399253894284E-2</v>
          </cell>
          <cell r="N670">
            <v>1.510399561924416E-2</v>
          </cell>
          <cell r="O670">
            <v>1.7272593953064495E-2</v>
          </cell>
          <cell r="P670">
            <v>1.9090298507462685E-2</v>
          </cell>
          <cell r="Q670">
            <v>2.0705292569626943E-2</v>
          </cell>
          <cell r="R670">
            <v>1.9507377571933649E-2</v>
          </cell>
          <cell r="S670">
            <v>2.2157878457863642E-2</v>
          </cell>
          <cell r="T670">
            <v>1.7140940006709977E-2</v>
          </cell>
          <cell r="U670">
            <v>2.0933970381406698E-2</v>
          </cell>
          <cell r="V670">
            <v>1.8208853763094758E-2</v>
          </cell>
          <cell r="W670">
            <v>1.8270194642636975E-2</v>
          </cell>
          <cell r="X670">
            <v>1.1874463036727614E-2</v>
          </cell>
          <cell r="Y670">
            <v>1.1884765360653192E-2</v>
          </cell>
          <cell r="Z670">
            <v>1.3529384027325481E-2</v>
          </cell>
          <cell r="AA670">
            <v>1.5914122641317814E-2</v>
          </cell>
          <cell r="AB670">
            <v>1.712197631056309E-2</v>
          </cell>
          <cell r="AC670">
            <v>2.0405309930722048E-2</v>
          </cell>
          <cell r="AD670">
            <v>2.2134310140800337E-2</v>
          </cell>
          <cell r="AE670">
            <v>2.2429824834547332E-2</v>
          </cell>
          <cell r="AF670">
            <v>1.4825924256056538E-2</v>
          </cell>
          <cell r="AG670">
            <v>1.3723618597305216E-2</v>
          </cell>
          <cell r="AH670">
            <v>1.4178705354967297E-2</v>
          </cell>
          <cell r="AI670">
            <v>1.3051712006280523E-2</v>
          </cell>
          <cell r="AJ670">
            <v>1.8596086473000342E-2</v>
          </cell>
          <cell r="AK670">
            <v>1.8627866899151323E-2</v>
          </cell>
          <cell r="AL670">
            <v>1.3300622634836296E-2</v>
          </cell>
          <cell r="AM670">
            <v>1.2700969961364918E-2</v>
          </cell>
          <cell r="AN670">
            <v>1.1459125421799669E-2</v>
          </cell>
          <cell r="AO670">
            <v>1.1673085399989257E-2</v>
          </cell>
          <cell r="AP670">
            <v>1.5023289668424891E-2</v>
          </cell>
          <cell r="AQ670">
            <v>1.7438786771368543E-2</v>
          </cell>
          <cell r="AR670">
            <v>1.6945077560755122E-2</v>
          </cell>
        </row>
        <row r="671">
          <cell r="C671" t="str">
            <v>Minivan1</v>
          </cell>
          <cell r="D671" t="str">
            <v>MP$/unit</v>
          </cell>
          <cell r="E671">
            <v>1943</v>
          </cell>
          <cell r="F671">
            <v>2233</v>
          </cell>
          <cell r="G671">
            <v>2322</v>
          </cell>
          <cell r="H671">
            <v>3388</v>
          </cell>
          <cell r="I671">
            <v>2783</v>
          </cell>
          <cell r="J671">
            <v>2866</v>
          </cell>
          <cell r="K671">
            <v>2159</v>
          </cell>
          <cell r="L671">
            <v>2170</v>
          </cell>
          <cell r="M671">
            <v>1932</v>
          </cell>
          <cell r="N671">
            <v>2307</v>
          </cell>
          <cell r="O671">
            <v>2250</v>
          </cell>
          <cell r="P671">
            <v>2750</v>
          </cell>
          <cell r="Q671">
            <v>2011</v>
          </cell>
          <cell r="R671">
            <v>2105</v>
          </cell>
          <cell r="S671">
            <v>2136</v>
          </cell>
          <cell r="T671">
            <v>2286</v>
          </cell>
          <cell r="U671">
            <v>2320</v>
          </cell>
          <cell r="V671">
            <v>2202</v>
          </cell>
          <cell r="W671">
            <v>1398</v>
          </cell>
          <cell r="X671">
            <v>1550</v>
          </cell>
          <cell r="Y671">
            <v>2047</v>
          </cell>
          <cell r="Z671">
            <v>1850</v>
          </cell>
          <cell r="AA671">
            <v>1749</v>
          </cell>
          <cell r="AB671">
            <v>1776</v>
          </cell>
          <cell r="AC671">
            <v>1674</v>
          </cell>
          <cell r="AD671">
            <v>1702</v>
          </cell>
          <cell r="AE671">
            <v>1986</v>
          </cell>
          <cell r="AF671">
            <v>2249</v>
          </cell>
          <cell r="AG671">
            <v>2595</v>
          </cell>
          <cell r="AH671">
            <v>2008</v>
          </cell>
          <cell r="AI671">
            <v>1600</v>
          </cell>
          <cell r="AJ671">
            <v>3157</v>
          </cell>
          <cell r="AK671">
            <v>3581</v>
          </cell>
          <cell r="AL671">
            <v>4018</v>
          </cell>
          <cell r="AM671">
            <v>2937</v>
          </cell>
          <cell r="AN671">
            <v>2442</v>
          </cell>
          <cell r="AO671">
            <v>2450</v>
          </cell>
          <cell r="AP671">
            <v>2575</v>
          </cell>
          <cell r="AQ671">
            <v>2816</v>
          </cell>
          <cell r="AR671">
            <v>3027</v>
          </cell>
        </row>
        <row r="673">
          <cell r="B673" t="str">
            <v xml:space="preserve">Dodge Dakota .  .  .  .  .  .  .  .  .  .  .  .  .  .  . </v>
          </cell>
          <cell r="C673" t="str">
            <v>Small PU</v>
          </cell>
          <cell r="D673" t="str">
            <v>Sales</v>
          </cell>
          <cell r="E673">
            <v>10492</v>
          </cell>
          <cell r="F673">
            <v>14104</v>
          </cell>
          <cell r="G673">
            <v>13416</v>
          </cell>
          <cell r="H673">
            <v>14622</v>
          </cell>
          <cell r="I673">
            <v>13632</v>
          </cell>
          <cell r="J673">
            <v>13237</v>
          </cell>
          <cell r="K673">
            <v>11919</v>
          </cell>
          <cell r="L673">
            <v>11932</v>
          </cell>
          <cell r="M673">
            <v>12436</v>
          </cell>
          <cell r="N673">
            <v>13737</v>
          </cell>
          <cell r="O673">
            <v>11444</v>
          </cell>
          <cell r="P673">
            <v>11658</v>
          </cell>
          <cell r="Q673">
            <v>10914</v>
          </cell>
          <cell r="R673">
            <v>11970</v>
          </cell>
          <cell r="S673">
            <v>15389</v>
          </cell>
          <cell r="T673">
            <v>14769</v>
          </cell>
          <cell r="U673">
            <v>17207</v>
          </cell>
          <cell r="V673">
            <v>12671</v>
          </cell>
          <cell r="W673">
            <v>9477</v>
          </cell>
          <cell r="X673">
            <v>8406</v>
          </cell>
          <cell r="Y673">
            <v>9119</v>
          </cell>
          <cell r="Z673">
            <v>10707</v>
          </cell>
          <cell r="AA673">
            <v>10507</v>
          </cell>
          <cell r="AB673">
            <v>13012</v>
          </cell>
          <cell r="AC673">
            <v>11829</v>
          </cell>
          <cell r="AD673">
            <v>14027</v>
          </cell>
          <cell r="AE673">
            <v>18213</v>
          </cell>
          <cell r="AF673">
            <v>16555</v>
          </cell>
          <cell r="AG673">
            <v>17004</v>
          </cell>
          <cell r="AH673">
            <v>18214</v>
          </cell>
          <cell r="AI673">
            <v>15471</v>
          </cell>
          <cell r="AJ673">
            <v>14682</v>
          </cell>
          <cell r="AK673">
            <v>12568</v>
          </cell>
          <cell r="AL673">
            <v>14179</v>
          </cell>
          <cell r="AM673">
            <v>14161</v>
          </cell>
          <cell r="AN673">
            <v>10492</v>
          </cell>
          <cell r="AO673">
            <v>8617</v>
          </cell>
          <cell r="AP673">
            <v>13583</v>
          </cell>
          <cell r="AQ673">
            <v>16315</v>
          </cell>
          <cell r="AR673">
            <v>13749</v>
          </cell>
        </row>
        <row r="674">
          <cell r="D674" t="str">
            <v>Share</v>
          </cell>
          <cell r="E674">
            <v>1.0287666370548173E-2</v>
          </cell>
          <cell r="F674">
            <v>1.230410613774597E-2</v>
          </cell>
          <cell r="G674">
            <v>9.7743791200144547E-3</v>
          </cell>
          <cell r="H674">
            <v>1.0767931271406805E-2</v>
          </cell>
          <cell r="I674">
            <v>9.0105513079907166E-3</v>
          </cell>
          <cell r="J674">
            <v>8.4099175653997039E-3</v>
          </cell>
          <cell r="K674">
            <v>9.653333635700246E-3</v>
          </cell>
          <cell r="L674">
            <v>9.6761663178262201E-3</v>
          </cell>
          <cell r="M674">
            <v>9.6975027916580882E-3</v>
          </cell>
          <cell r="N674">
            <v>1.0003065655267429E-2</v>
          </cell>
          <cell r="O674">
            <v>9.9897693030206736E-3</v>
          </cell>
          <cell r="P674">
            <v>8.6999999999999994E-3</v>
          </cell>
          <cell r="Q674">
            <v>9.9624195699382113E-3</v>
          </cell>
          <cell r="R674">
            <v>9.2645337857501092E-3</v>
          </cell>
          <cell r="S674">
            <v>9.9996361169520116E-3</v>
          </cell>
          <cell r="T674">
            <v>1.0475649381738792E-2</v>
          </cell>
          <cell r="U674">
            <v>1.0798981543136618E-2</v>
          </cell>
          <cell r="V674">
            <v>7.873477546825474E-3</v>
          </cell>
          <cell r="W674">
            <v>6.3502763378665969E-3</v>
          </cell>
          <cell r="X674">
            <v>5.6598285488054165E-3</v>
          </cell>
          <cell r="Y674">
            <v>6.4958748096257766E-3</v>
          </cell>
          <cell r="Z674">
            <v>7.8886410053136159E-3</v>
          </cell>
          <cell r="AA674">
            <v>8.208221814949011E-3</v>
          </cell>
          <cell r="AB674">
            <v>9.2957464744459848E-3</v>
          </cell>
          <cell r="AC674">
            <v>9.786110325177828E-3</v>
          </cell>
          <cell r="AD674">
            <v>9.3200242651519331E-3</v>
          </cell>
          <cell r="AE674">
            <v>1.0906223128163242E-2</v>
          </cell>
          <cell r="AF674">
            <v>1.102520780069248E-2</v>
          </cell>
          <cell r="AG674">
            <v>1.0457847567830863E-2</v>
          </cell>
          <cell r="AH674">
            <v>1.1235629294556205E-2</v>
          </cell>
          <cell r="AI674">
            <v>1.0767505809692634E-2</v>
          </cell>
          <cell r="AJ674">
            <v>9.5095169655041983E-3</v>
          </cell>
          <cell r="AK674">
            <v>8.5036878859661401E-3</v>
          </cell>
          <cell r="AL674">
            <v>1.0602064781838534E-2</v>
          </cell>
          <cell r="AM674">
            <v>1.145303334328124E-2</v>
          </cell>
          <cell r="AN674">
            <v>8.4335819251909454E-3</v>
          </cell>
          <cell r="AO674">
            <v>7.3469415595433076E-3</v>
          </cell>
          <cell r="AP674">
            <v>9.9966366318627979E-3</v>
          </cell>
          <cell r="AQ674">
            <v>1.0195434894821106E-2</v>
          </cell>
          <cell r="AR674">
            <v>1.0171041272278974E-2</v>
          </cell>
        </row>
        <row r="675">
          <cell r="C675" t="str">
            <v>Small PU1</v>
          </cell>
          <cell r="D675" t="str">
            <v>MP$/unit</v>
          </cell>
          <cell r="E675">
            <v>1103</v>
          </cell>
          <cell r="F675">
            <v>1358</v>
          </cell>
          <cell r="G675">
            <v>1413</v>
          </cell>
          <cell r="H675">
            <v>1822</v>
          </cell>
          <cell r="I675">
            <v>1818</v>
          </cell>
          <cell r="J675">
            <v>1712</v>
          </cell>
          <cell r="K675">
            <v>1744</v>
          </cell>
          <cell r="L675">
            <v>1436</v>
          </cell>
          <cell r="M675">
            <v>1476</v>
          </cell>
          <cell r="N675">
            <v>1016</v>
          </cell>
          <cell r="O675">
            <v>1031</v>
          </cell>
          <cell r="P675">
            <v>916</v>
          </cell>
          <cell r="Q675">
            <v>1079</v>
          </cell>
          <cell r="R675">
            <v>1189</v>
          </cell>
          <cell r="S675">
            <v>1074</v>
          </cell>
          <cell r="T675">
            <v>1094</v>
          </cell>
          <cell r="U675">
            <v>1293</v>
          </cell>
          <cell r="V675">
            <v>1198</v>
          </cell>
          <cell r="W675">
            <v>1152</v>
          </cell>
          <cell r="X675">
            <v>1274</v>
          </cell>
          <cell r="Y675">
            <v>1347</v>
          </cell>
          <cell r="Z675">
            <v>1320</v>
          </cell>
          <cell r="AA675">
            <v>1120</v>
          </cell>
          <cell r="AB675">
            <v>1201</v>
          </cell>
          <cell r="AC675">
            <v>2077</v>
          </cell>
          <cell r="AD675">
            <v>2147</v>
          </cell>
          <cell r="AE675">
            <v>1934</v>
          </cell>
          <cell r="AF675">
            <v>2052</v>
          </cell>
          <cell r="AG675">
            <v>1874</v>
          </cell>
          <cell r="AH675">
            <v>1664</v>
          </cell>
          <cell r="AI675">
            <v>2112</v>
          </cell>
          <cell r="AJ675">
            <v>1600</v>
          </cell>
          <cell r="AK675">
            <v>1037</v>
          </cell>
          <cell r="AL675">
            <v>1171</v>
          </cell>
          <cell r="AM675">
            <v>1146</v>
          </cell>
          <cell r="AN675">
            <v>969</v>
          </cell>
          <cell r="AO675">
            <v>600</v>
          </cell>
          <cell r="AP675">
            <v>1402</v>
          </cell>
          <cell r="AQ675">
            <v>2000</v>
          </cell>
          <cell r="AR675">
            <v>2000</v>
          </cell>
        </row>
        <row r="677">
          <cell r="B677" t="str">
            <v xml:space="preserve">Dodge Durango  .  .  .  .  .  .  .  .  .  .  .  .  .  .  </v>
          </cell>
          <cell r="C677" t="str">
            <v>Mid SUV</v>
          </cell>
          <cell r="D677" t="str">
            <v>Sales</v>
          </cell>
          <cell r="E677">
            <v>9637</v>
          </cell>
          <cell r="F677">
            <v>11618</v>
          </cell>
          <cell r="G677">
            <v>12283</v>
          </cell>
          <cell r="H677">
            <v>11535</v>
          </cell>
          <cell r="I677">
            <v>13036</v>
          </cell>
          <cell r="J677">
            <v>12216</v>
          </cell>
          <cell r="K677">
            <v>11745</v>
          </cell>
          <cell r="L677">
            <v>10953</v>
          </cell>
          <cell r="M677">
            <v>13111</v>
          </cell>
          <cell r="N677">
            <v>17683</v>
          </cell>
          <cell r="O677">
            <v>15994</v>
          </cell>
          <cell r="P677">
            <v>17112</v>
          </cell>
          <cell r="Q677">
            <v>14782</v>
          </cell>
          <cell r="R677">
            <v>15374</v>
          </cell>
          <cell r="S677">
            <v>16756</v>
          </cell>
          <cell r="T677">
            <v>15432</v>
          </cell>
          <cell r="U677">
            <v>18441</v>
          </cell>
          <cell r="V677">
            <v>15456</v>
          </cell>
          <cell r="W677">
            <v>16015</v>
          </cell>
          <cell r="X677">
            <v>12972</v>
          </cell>
          <cell r="Y677">
            <v>15632</v>
          </cell>
          <cell r="Z677">
            <v>18259</v>
          </cell>
          <cell r="AA677">
            <v>15343</v>
          </cell>
          <cell r="AB677">
            <v>15378</v>
          </cell>
          <cell r="AC677">
            <v>11695</v>
          </cell>
          <cell r="AD677">
            <v>13199</v>
          </cell>
          <cell r="AE677">
            <v>14211</v>
          </cell>
          <cell r="AF677">
            <v>15124</v>
          </cell>
          <cell r="AG677">
            <v>16659</v>
          </cell>
          <cell r="AH677">
            <v>15486</v>
          </cell>
          <cell r="AI677">
            <v>14949</v>
          </cell>
          <cell r="AJ677">
            <v>17044</v>
          </cell>
          <cell r="AK677">
            <v>15701</v>
          </cell>
          <cell r="AL677">
            <v>11704</v>
          </cell>
          <cell r="AM677">
            <v>15342</v>
          </cell>
          <cell r="AN677">
            <v>12453</v>
          </cell>
          <cell r="AO677">
            <v>9578</v>
          </cell>
          <cell r="AP677">
            <v>11719</v>
          </cell>
          <cell r="AQ677">
            <v>13477</v>
          </cell>
          <cell r="AR677">
            <v>9891</v>
          </cell>
        </row>
        <row r="678">
          <cell r="D678" t="str">
            <v>Share</v>
          </cell>
          <cell r="E678">
            <v>9.4493176527804743E-3</v>
          </cell>
          <cell r="F678">
            <v>1.0135359125661703E-2</v>
          </cell>
          <cell r="G678">
            <v>8.9489191063757863E-3</v>
          </cell>
          <cell r="H678">
            <v>8.4946031470166522E-3</v>
          </cell>
          <cell r="I678">
            <v>8.6166040823772733E-3</v>
          </cell>
          <cell r="J678">
            <v>7.761241442843755E-3</v>
          </cell>
          <cell r="K678">
            <v>9.5124090570768843E-3</v>
          </cell>
          <cell r="L678">
            <v>8.882253576864783E-3</v>
          </cell>
          <cell r="M678">
            <v>1.0223862906194051E-2</v>
          </cell>
          <cell r="N678">
            <v>1.2876480307351966E-2</v>
          </cell>
          <cell r="O678">
            <v>1.396158425659845E-2</v>
          </cell>
          <cell r="P678">
            <v>1.2770149253731343E-2</v>
          </cell>
          <cell r="Q678">
            <v>1.3493172629908984E-2</v>
          </cell>
          <cell r="R678">
            <v>1.1899159767930007E-2</v>
          </cell>
          <cell r="S678">
            <v>1.0887900628737924E-2</v>
          </cell>
          <cell r="T678">
            <v>1.094591517766897E-2</v>
          </cell>
          <cell r="U678">
            <v>1.1573430501364699E-2</v>
          </cell>
          <cell r="V678">
            <v>9.6040145974062453E-3</v>
          </cell>
          <cell r="W678">
            <v>1.0731209829158336E-2</v>
          </cell>
          <cell r="X678">
            <v>8.7341536920180658E-3</v>
          </cell>
          <cell r="Y678">
            <v>1.1135378333596901E-2</v>
          </cell>
          <cell r="Z678">
            <v>1.3452759513964817E-2</v>
          </cell>
          <cell r="AA678">
            <v>1.1986175626416929E-2</v>
          </cell>
          <cell r="AB678">
            <v>1.0986012087613769E-2</v>
          </cell>
          <cell r="AC678">
            <v>9.6752523673137789E-3</v>
          </cell>
          <cell r="AD678">
            <v>8.7698724086219693E-3</v>
          </cell>
          <cell r="AE678">
            <v>8.509764282343811E-3</v>
          </cell>
          <cell r="AF678">
            <v>1.0072198295238482E-2</v>
          </cell>
          <cell r="AG678">
            <v>1.0245664704333943E-2</v>
          </cell>
          <cell r="AH678">
            <v>9.5528140581693961E-3</v>
          </cell>
          <cell r="AI678">
            <v>1.0404204275683226E-2</v>
          </cell>
          <cell r="AJ678">
            <v>1.1039382043321996E-2</v>
          </cell>
          <cell r="AK678">
            <v>1.062352032921343E-2</v>
          </cell>
          <cell r="AL678">
            <v>8.7514328377627619E-3</v>
          </cell>
          <cell r="AM678">
            <v>1.2408194163732842E-2</v>
          </cell>
          <cell r="AN678">
            <v>1.0009854719253034E-2</v>
          </cell>
          <cell r="AO678">
            <v>8.1662999022056176E-3</v>
          </cell>
          <cell r="AP678">
            <v>8.624794573275427E-3</v>
          </cell>
          <cell r="AQ678">
            <v>8.4219354016245203E-3</v>
          </cell>
          <cell r="AR678">
            <v>7.3170244544411471E-3</v>
          </cell>
        </row>
        <row r="679">
          <cell r="C679" t="str">
            <v>Mid SUV1</v>
          </cell>
          <cell r="D679" t="str">
            <v>MP$/unit</v>
          </cell>
          <cell r="E679">
            <v>465</v>
          </cell>
          <cell r="F679">
            <v>1042</v>
          </cell>
          <cell r="G679">
            <v>68</v>
          </cell>
          <cell r="H679">
            <v>800</v>
          </cell>
          <cell r="I679">
            <v>656</v>
          </cell>
          <cell r="J679">
            <v>787</v>
          </cell>
          <cell r="K679">
            <v>409</v>
          </cell>
          <cell r="L679">
            <v>478</v>
          </cell>
          <cell r="M679">
            <v>546</v>
          </cell>
          <cell r="N679">
            <v>331</v>
          </cell>
          <cell r="O679">
            <v>299</v>
          </cell>
          <cell r="P679">
            <v>266</v>
          </cell>
          <cell r="Q679">
            <v>603</v>
          </cell>
          <cell r="R679">
            <v>502</v>
          </cell>
          <cell r="S679">
            <v>767</v>
          </cell>
          <cell r="T679">
            <v>715</v>
          </cell>
          <cell r="U679">
            <v>953</v>
          </cell>
          <cell r="V679">
            <v>1072</v>
          </cell>
          <cell r="W679">
            <v>1011</v>
          </cell>
          <cell r="X679">
            <v>1155</v>
          </cell>
          <cell r="Y679">
            <v>1296</v>
          </cell>
          <cell r="Z679">
            <v>1376</v>
          </cell>
          <cell r="AA679">
            <v>1457</v>
          </cell>
          <cell r="AB679">
            <v>486</v>
          </cell>
          <cell r="AC679">
            <v>858</v>
          </cell>
          <cell r="AD679">
            <v>962</v>
          </cell>
          <cell r="AE679">
            <v>1366</v>
          </cell>
          <cell r="AF679">
            <v>1653</v>
          </cell>
          <cell r="AG679">
            <v>2791</v>
          </cell>
          <cell r="AH679">
            <v>3671</v>
          </cell>
          <cell r="AI679">
            <v>2725</v>
          </cell>
          <cell r="AJ679">
            <v>1700</v>
          </cell>
          <cell r="AK679">
            <v>1888</v>
          </cell>
          <cell r="AL679">
            <v>2629</v>
          </cell>
          <cell r="AM679">
            <v>2440</v>
          </cell>
          <cell r="AN679">
            <v>2573</v>
          </cell>
          <cell r="AO679">
            <v>2359</v>
          </cell>
          <cell r="AP679">
            <v>2553</v>
          </cell>
          <cell r="AQ679">
            <v>2667</v>
          </cell>
          <cell r="AR679">
            <v>2702</v>
          </cell>
        </row>
        <row r="681">
          <cell r="B681" t="str">
            <v>Dodge Ram 1500-3500 Pickup  .  .  .  .  .  .</v>
          </cell>
          <cell r="C681" t="str">
            <v>Lrg PU</v>
          </cell>
          <cell r="D681" t="str">
            <v>Sales</v>
          </cell>
          <cell r="E681">
            <v>26411</v>
          </cell>
          <cell r="F681">
            <v>28557</v>
          </cell>
          <cell r="G681">
            <v>32057</v>
          </cell>
          <cell r="H681">
            <v>35277</v>
          </cell>
          <cell r="I681">
            <v>38275</v>
          </cell>
          <cell r="J681">
            <v>36755</v>
          </cell>
          <cell r="K681">
            <v>34517</v>
          </cell>
          <cell r="L681">
            <v>32323</v>
          </cell>
          <cell r="M681">
            <v>34780</v>
          </cell>
          <cell r="N681">
            <v>42813</v>
          </cell>
          <cell r="O681">
            <v>35569</v>
          </cell>
          <cell r="P681">
            <v>32796</v>
          </cell>
          <cell r="Q681">
            <v>29897</v>
          </cell>
          <cell r="R681">
            <v>29962</v>
          </cell>
          <cell r="S681">
            <v>35833</v>
          </cell>
          <cell r="T681">
            <v>35446</v>
          </cell>
          <cell r="U681">
            <v>40197</v>
          </cell>
          <cell r="V681">
            <v>37650</v>
          </cell>
          <cell r="W681">
            <v>44607</v>
          </cell>
          <cell r="X681">
            <v>38821</v>
          </cell>
          <cell r="Y681">
            <v>35444</v>
          </cell>
          <cell r="Z681">
            <v>35561</v>
          </cell>
          <cell r="AA681">
            <v>31647</v>
          </cell>
          <cell r="AB681">
            <v>33865</v>
          </cell>
          <cell r="AC681">
            <v>26795</v>
          </cell>
          <cell r="AD681">
            <v>33595</v>
          </cell>
          <cell r="AE681">
            <v>35444</v>
          </cell>
          <cell r="AF681">
            <v>32496</v>
          </cell>
          <cell r="AG681">
            <v>32704</v>
          </cell>
          <cell r="AH681">
            <v>35322</v>
          </cell>
          <cell r="AI681">
            <v>30705</v>
          </cell>
          <cell r="AJ681">
            <v>31756</v>
          </cell>
          <cell r="AK681">
            <v>34648</v>
          </cell>
          <cell r="AL681">
            <v>31395</v>
          </cell>
          <cell r="AM681">
            <v>28337</v>
          </cell>
          <cell r="AN681">
            <v>27677</v>
          </cell>
          <cell r="AO681">
            <v>25178</v>
          </cell>
          <cell r="AP681">
            <v>27156</v>
          </cell>
          <cell r="AQ681">
            <v>34035</v>
          </cell>
          <cell r="AR681">
            <v>26787</v>
          </cell>
        </row>
        <row r="682">
          <cell r="D682" t="str">
            <v>Share</v>
          </cell>
          <cell r="E682">
            <v>2.5896640918084995E-2</v>
          </cell>
          <cell r="F682">
            <v>2.49126743459736E-2</v>
          </cell>
          <cell r="G682">
            <v>2.3355491312634421E-2</v>
          </cell>
          <cell r="H682">
            <v>2.5978683590577065E-2</v>
          </cell>
          <cell r="I682">
            <v>2.5299211510662022E-2</v>
          </cell>
          <cell r="J682">
            <v>2.3351705077907844E-2</v>
          </cell>
          <cell r="K682">
            <v>2.7955710806566437E-2</v>
          </cell>
          <cell r="L682">
            <v>2.6212095532274295E-2</v>
          </cell>
          <cell r="M682">
            <v>2.7121192271941808E-2</v>
          </cell>
          <cell r="N682">
            <v>3.1175747972553285E-2</v>
          </cell>
          <cell r="O682">
            <v>3.1049117820617124E-2</v>
          </cell>
          <cell r="P682">
            <v>2.4474626865671641E-2</v>
          </cell>
          <cell r="Q682">
            <v>2.7290311332457642E-2</v>
          </cell>
          <cell r="R682">
            <v>2.3189971703312013E-2</v>
          </cell>
          <cell r="S682">
            <v>2.3283966533156245E-2</v>
          </cell>
          <cell r="T682">
            <v>2.5141842236110313E-2</v>
          </cell>
          <cell r="U682">
            <v>2.5227329638487981E-2</v>
          </cell>
          <cell r="V682">
            <v>2.339487251503268E-2</v>
          </cell>
          <cell r="W682">
            <v>2.9889920502607921E-2</v>
          </cell>
          <cell r="X682">
            <v>2.6138496799092921E-2</v>
          </cell>
          <cell r="Y682">
            <v>2.5248359113101877E-2</v>
          </cell>
          <cell r="Z682">
            <v>2.6200426150178154E-2</v>
          </cell>
          <cell r="AA682">
            <v>2.4723098484599918E-2</v>
          </cell>
          <cell r="AB682">
            <v>2.4193087485176241E-2</v>
          </cell>
          <cell r="AC682">
            <v>2.216745508184461E-2</v>
          </cell>
          <cell r="AD682">
            <v>2.2321680700633006E-2</v>
          </cell>
          <cell r="AE682">
            <v>2.1224409627991981E-2</v>
          </cell>
          <cell r="AF682">
            <v>2.1641507260120981E-2</v>
          </cell>
          <cell r="AG682">
            <v>2.0113705413922638E-2</v>
          </cell>
          <cell r="AH682">
            <v>2.1789002851779631E-2</v>
          </cell>
          <cell r="AI682">
            <v>2.1370064371185594E-2</v>
          </cell>
          <cell r="AJ682">
            <v>2.0568329979331924E-2</v>
          </cell>
          <cell r="AK682">
            <v>2.3443330511851913E-2</v>
          </cell>
          <cell r="AL682">
            <v>2.3474985811821763E-2</v>
          </cell>
          <cell r="AM682">
            <v>2.2918198280387013E-2</v>
          </cell>
          <cell r="AN682">
            <v>2.224706890426132E-2</v>
          </cell>
          <cell r="AO682">
            <v>2.1467018055724894E-2</v>
          </cell>
          <cell r="AP682">
            <v>1.9985913596029314E-2</v>
          </cell>
          <cell r="AQ682">
            <v>2.1268870772003453E-2</v>
          </cell>
          <cell r="AR682">
            <v>1.9816108994147711E-2</v>
          </cell>
        </row>
        <row r="683">
          <cell r="C683" t="str">
            <v>Lrg PU1</v>
          </cell>
          <cell r="D683" t="str">
            <v>MP$/unit</v>
          </cell>
          <cell r="E683">
            <v>1832</v>
          </cell>
          <cell r="F683">
            <v>1460</v>
          </cell>
          <cell r="G683">
            <v>812</v>
          </cell>
          <cell r="H683">
            <v>1338</v>
          </cell>
          <cell r="I683">
            <v>888</v>
          </cell>
          <cell r="J683">
            <v>846</v>
          </cell>
          <cell r="K683">
            <v>1205</v>
          </cell>
          <cell r="L683">
            <v>1177</v>
          </cell>
          <cell r="M683">
            <v>1222</v>
          </cell>
          <cell r="N683">
            <v>1053</v>
          </cell>
          <cell r="O683">
            <v>1035</v>
          </cell>
          <cell r="P683">
            <v>1060</v>
          </cell>
          <cell r="Q683">
            <v>1580</v>
          </cell>
          <cell r="R683">
            <v>1545</v>
          </cell>
          <cell r="S683">
            <v>1548</v>
          </cell>
          <cell r="T683">
            <v>1636</v>
          </cell>
          <cell r="U683">
            <v>1662</v>
          </cell>
          <cell r="V683">
            <v>1726</v>
          </cell>
          <cell r="W683">
            <v>1708</v>
          </cell>
          <cell r="X683">
            <v>1708</v>
          </cell>
          <cell r="Y683">
            <v>1332</v>
          </cell>
          <cell r="Z683">
            <v>1336</v>
          </cell>
          <cell r="AA683">
            <v>1031</v>
          </cell>
          <cell r="AB683">
            <v>1173</v>
          </cell>
          <cell r="AC683">
            <v>1242</v>
          </cell>
          <cell r="AD683">
            <v>1429</v>
          </cell>
          <cell r="AE683">
            <v>1760</v>
          </cell>
          <cell r="AF683">
            <v>2035</v>
          </cell>
          <cell r="AG683">
            <v>2101</v>
          </cell>
          <cell r="AH683">
            <v>2601</v>
          </cell>
          <cell r="AI683">
            <v>2131</v>
          </cell>
          <cell r="AJ683">
            <v>3100</v>
          </cell>
          <cell r="AK683">
            <v>2996</v>
          </cell>
          <cell r="AL683">
            <v>2645</v>
          </cell>
          <cell r="AM683">
            <v>2850</v>
          </cell>
          <cell r="AN683">
            <v>2956</v>
          </cell>
          <cell r="AO683">
            <v>2735</v>
          </cell>
          <cell r="AP683">
            <v>2815</v>
          </cell>
          <cell r="AQ683">
            <v>2985</v>
          </cell>
          <cell r="AR683">
            <v>2707</v>
          </cell>
        </row>
        <row r="685">
          <cell r="B685" t="str">
            <v>Dodge Ram Van .  .  .  .  .  .  .  .  .  .  .  .  .  .</v>
          </cell>
          <cell r="C685" t="str">
            <v>Lrg Van</v>
          </cell>
          <cell r="D685" t="str">
            <v>Sales</v>
          </cell>
          <cell r="E685">
            <v>3258</v>
          </cell>
          <cell r="F685">
            <v>3779</v>
          </cell>
          <cell r="G685">
            <v>4527</v>
          </cell>
          <cell r="H685">
            <v>4670</v>
          </cell>
          <cell r="I685">
            <v>4478</v>
          </cell>
          <cell r="J685">
            <v>4906</v>
          </cell>
          <cell r="K685">
            <v>5021</v>
          </cell>
          <cell r="L685">
            <v>4516</v>
          </cell>
          <cell r="M685">
            <v>4125</v>
          </cell>
          <cell r="N685">
            <v>4833</v>
          </cell>
          <cell r="O685">
            <v>3821</v>
          </cell>
          <cell r="P685">
            <v>4176</v>
          </cell>
          <cell r="Q685">
            <v>3285</v>
          </cell>
          <cell r="R685">
            <v>3937</v>
          </cell>
          <cell r="S685">
            <v>4825</v>
          </cell>
          <cell r="T685">
            <v>5036</v>
          </cell>
          <cell r="U685">
            <v>5218</v>
          </cell>
          <cell r="V685">
            <v>4983</v>
          </cell>
          <cell r="W685">
            <v>4913</v>
          </cell>
          <cell r="X685">
            <v>3834</v>
          </cell>
          <cell r="Y685">
            <v>3895</v>
          </cell>
          <cell r="Z685">
            <v>4540</v>
          </cell>
          <cell r="AA685">
            <v>4070</v>
          </cell>
          <cell r="AB685">
            <v>3712</v>
          </cell>
          <cell r="AC685">
            <v>3341</v>
          </cell>
          <cell r="AD685">
            <v>4280</v>
          </cell>
          <cell r="AE685">
            <v>5450</v>
          </cell>
          <cell r="AF685">
            <v>4637</v>
          </cell>
          <cell r="AG685">
            <v>4173</v>
          </cell>
          <cell r="AH685">
            <v>4638</v>
          </cell>
          <cell r="AI685">
            <v>4519</v>
          </cell>
          <cell r="AJ685">
            <v>3390</v>
          </cell>
          <cell r="AK685">
            <v>3997</v>
          </cell>
          <cell r="AL685">
            <v>4124</v>
          </cell>
          <cell r="AM685">
            <v>3427</v>
          </cell>
          <cell r="AN685">
            <v>3626</v>
          </cell>
          <cell r="AO685">
            <v>3371</v>
          </cell>
          <cell r="AP685">
            <v>3743</v>
          </cell>
          <cell r="AQ685">
            <v>4119</v>
          </cell>
          <cell r="AR685">
            <v>3547</v>
          </cell>
        </row>
        <row r="686">
          <cell r="D686" t="str">
            <v>Share</v>
          </cell>
          <cell r="E686">
            <v>3.1945498508621755E-3</v>
          </cell>
          <cell r="F686">
            <v>3.2967397259317933E-3</v>
          </cell>
          <cell r="G686">
            <v>3.2981972477866307E-3</v>
          </cell>
          <cell r="H686">
            <v>3.4390807712672534E-3</v>
          </cell>
          <cell r="I686">
            <v>2.9598920743238288E-3</v>
          </cell>
          <cell r="J686">
            <v>3.1169491256214364E-3</v>
          </cell>
          <cell r="K686">
            <v>4.06656499579251E-3</v>
          </cell>
          <cell r="L686">
            <v>3.6622164843532691E-3</v>
          </cell>
          <cell r="M686">
            <v>3.2166451443864279E-3</v>
          </cell>
          <cell r="N686">
            <v>3.5193139922768788E-3</v>
          </cell>
          <cell r="O686">
            <v>3.3354516346419082E-3</v>
          </cell>
          <cell r="P686">
            <v>3.1164179104477613E-3</v>
          </cell>
          <cell r="Q686">
            <v>2.9985842300941016E-3</v>
          </cell>
          <cell r="R686">
            <v>3.0471570187550695E-3</v>
          </cell>
          <cell r="S686">
            <v>3.1352423331141373E-3</v>
          </cell>
          <cell r="T686">
            <v>3.5720340095088737E-3</v>
          </cell>
          <cell r="U686">
            <v>3.2747768752302477E-3</v>
          </cell>
          <cell r="V686">
            <v>3.0963253583640863E-3</v>
          </cell>
          <cell r="W686">
            <v>3.2920658064723636E-3</v>
          </cell>
          <cell r="X686">
            <v>2.5814635565215285E-3</v>
          </cell>
          <cell r="Y686">
            <v>2.7745840973234345E-3</v>
          </cell>
          <cell r="Z686">
            <v>3.3449547178597003E-3</v>
          </cell>
          <cell r="AA686">
            <v>3.1795434269384667E-3</v>
          </cell>
          <cell r="AB686">
            <v>2.6518452899741388E-3</v>
          </cell>
          <cell r="AC686">
            <v>2.7640032628640731E-3</v>
          </cell>
          <cell r="AD686">
            <v>2.8437801279568172E-3</v>
          </cell>
          <cell r="AE686">
            <v>3.2635434057261114E-3</v>
          </cell>
          <cell r="AF686">
            <v>3.0881237433893708E-3</v>
          </cell>
          <cell r="AG686">
            <v>2.5664901141236292E-3</v>
          </cell>
          <cell r="AH686">
            <v>2.8610326489596832E-3</v>
          </cell>
          <cell r="AI686">
            <v>3.145133394997157E-3</v>
          </cell>
          <cell r="AJ686">
            <v>2.195699667147475E-3</v>
          </cell>
          <cell r="AK686">
            <v>2.7044271546949926E-3</v>
          </cell>
          <cell r="AL686">
            <v>3.0836388433812057E-3</v>
          </cell>
          <cell r="AM686">
            <v>2.7716648024450822E-3</v>
          </cell>
          <cell r="AN686">
            <v>2.9146176192091466E-3</v>
          </cell>
          <cell r="AO686">
            <v>2.8741487753534281E-3</v>
          </cell>
          <cell r="AP686">
            <v>2.7547236187191676E-3</v>
          </cell>
          <cell r="AQ686">
            <v>2.5740114208867996E-3</v>
          </cell>
          <cell r="AR686">
            <v>2.6239496249017037E-3</v>
          </cell>
        </row>
        <row r="687">
          <cell r="C687" t="str">
            <v>Lrg Van1</v>
          </cell>
          <cell r="D687" t="str">
            <v>MP$/unit</v>
          </cell>
          <cell r="E687">
            <v>608</v>
          </cell>
          <cell r="F687">
            <v>325</v>
          </cell>
          <cell r="G687">
            <v>783</v>
          </cell>
          <cell r="H687">
            <v>913</v>
          </cell>
          <cell r="I687">
            <v>861</v>
          </cell>
          <cell r="J687">
            <v>1070</v>
          </cell>
          <cell r="K687">
            <v>540</v>
          </cell>
          <cell r="L687">
            <v>411</v>
          </cell>
          <cell r="M687">
            <v>732</v>
          </cell>
          <cell r="N687">
            <v>915</v>
          </cell>
          <cell r="O687">
            <v>947</v>
          </cell>
          <cell r="P687">
            <v>1007</v>
          </cell>
          <cell r="Q687">
            <v>1043</v>
          </cell>
          <cell r="R687">
            <v>1028</v>
          </cell>
          <cell r="S687">
            <v>1022</v>
          </cell>
          <cell r="T687">
            <v>1272</v>
          </cell>
          <cell r="U687">
            <v>1320</v>
          </cell>
          <cell r="V687">
            <v>1254</v>
          </cell>
          <cell r="W687">
            <v>1149</v>
          </cell>
          <cell r="X687">
            <v>1078</v>
          </cell>
          <cell r="Y687">
            <v>856</v>
          </cell>
          <cell r="Z687">
            <v>784</v>
          </cell>
          <cell r="AA687">
            <v>774</v>
          </cell>
          <cell r="AB687">
            <v>601</v>
          </cell>
          <cell r="AC687">
            <v>1015</v>
          </cell>
          <cell r="AD687">
            <v>1047</v>
          </cell>
          <cell r="AE687">
            <v>1031</v>
          </cell>
          <cell r="AF687">
            <v>1066</v>
          </cell>
          <cell r="AG687">
            <v>928</v>
          </cell>
          <cell r="AH687">
            <v>1178</v>
          </cell>
          <cell r="AI687">
            <v>2139</v>
          </cell>
          <cell r="AJ687">
            <v>1911</v>
          </cell>
          <cell r="AK687">
            <v>2035</v>
          </cell>
          <cell r="AL687">
            <v>1903</v>
          </cell>
          <cell r="AM687">
            <v>1886</v>
          </cell>
          <cell r="AN687">
            <v>2347</v>
          </cell>
          <cell r="AO687">
            <v>2300</v>
          </cell>
          <cell r="AP687">
            <v>2397</v>
          </cell>
          <cell r="AQ687">
            <v>2604</v>
          </cell>
          <cell r="AR687">
            <v>2638</v>
          </cell>
        </row>
        <row r="689">
          <cell r="B689" t="str">
            <v xml:space="preserve">Dodge Ram Wagon  .  .  .  .  .  .  .  .  .  .  .  . </v>
          </cell>
          <cell r="C689" t="str">
            <v>Lrg Van</v>
          </cell>
          <cell r="D689" t="str">
            <v>Sales</v>
          </cell>
          <cell r="E689">
            <v>340</v>
          </cell>
          <cell r="F689">
            <v>1225</v>
          </cell>
          <cell r="G689">
            <v>2052</v>
          </cell>
          <cell r="H689">
            <v>2514</v>
          </cell>
          <cell r="I689">
            <v>2308</v>
          </cell>
          <cell r="J689">
            <v>2632</v>
          </cell>
          <cell r="K689">
            <v>1357</v>
          </cell>
          <cell r="L689">
            <v>701</v>
          </cell>
          <cell r="M689">
            <v>899</v>
          </cell>
          <cell r="N689">
            <v>844</v>
          </cell>
          <cell r="O689">
            <v>1095</v>
          </cell>
          <cell r="P689">
            <v>970</v>
          </cell>
          <cell r="Q689">
            <v>1138</v>
          </cell>
          <cell r="R689">
            <v>2169</v>
          </cell>
          <cell r="S689">
            <v>2861</v>
          </cell>
          <cell r="T689">
            <v>2400</v>
          </cell>
          <cell r="U689">
            <v>2401</v>
          </cell>
          <cell r="V689">
            <v>2398</v>
          </cell>
          <cell r="W689">
            <v>1900</v>
          </cell>
          <cell r="X689">
            <v>800</v>
          </cell>
          <cell r="Y689">
            <v>750</v>
          </cell>
          <cell r="Z689">
            <v>1018</v>
          </cell>
          <cell r="AA689">
            <v>1032</v>
          </cell>
          <cell r="AB689">
            <v>957</v>
          </cell>
          <cell r="AC689">
            <v>1271</v>
          </cell>
          <cell r="AD689">
            <v>2076</v>
          </cell>
          <cell r="AE689">
            <v>3028</v>
          </cell>
          <cell r="AF689">
            <v>2667</v>
          </cell>
          <cell r="AG689">
            <v>3377</v>
          </cell>
          <cell r="AH689">
            <v>2935</v>
          </cell>
          <cell r="AI689">
            <v>1413</v>
          </cell>
          <cell r="AJ689">
            <v>685</v>
          </cell>
          <cell r="AK689">
            <v>634</v>
          </cell>
          <cell r="AL689">
            <v>793</v>
          </cell>
          <cell r="AM689">
            <v>818</v>
          </cell>
          <cell r="AN689">
            <v>944</v>
          </cell>
          <cell r="AO689">
            <v>1298</v>
          </cell>
          <cell r="AP689">
            <v>1735</v>
          </cell>
          <cell r="AQ689">
            <v>2481</v>
          </cell>
          <cell r="AR689">
            <v>3084</v>
          </cell>
        </row>
        <row r="690">
          <cell r="D690" t="str">
            <v>Share</v>
          </cell>
          <cell r="E690">
            <v>3.3337843747487404E-4</v>
          </cell>
          <cell r="F690">
            <v>1.0686705912321902E-3</v>
          </cell>
          <cell r="G690">
            <v>1.4950078976050732E-3</v>
          </cell>
          <cell r="H690">
            <v>1.8513595415344487E-3</v>
          </cell>
          <cell r="I690">
            <v>1.5255540213352829E-3</v>
          </cell>
          <cell r="J690">
            <v>1.6721993678425642E-3</v>
          </cell>
          <cell r="K690">
            <v>1.0990497309879381E-3</v>
          </cell>
          <cell r="L690">
            <v>5.6847071645961956E-4</v>
          </cell>
          <cell r="M690">
            <v>7.0103369328567235E-4</v>
          </cell>
          <cell r="N690">
            <v>6.1458742178392006E-4</v>
          </cell>
          <cell r="O690">
            <v>9.5585436794893728E-4</v>
          </cell>
          <cell r="P690">
            <v>7.2388059701492533E-4</v>
          </cell>
          <cell r="Q690">
            <v>1.0387789509427969E-3</v>
          </cell>
          <cell r="R690">
            <v>1.6787613852374259E-3</v>
          </cell>
          <cell r="S690">
            <v>1.8590525005263308E-3</v>
          </cell>
          <cell r="T690">
            <v>1.7023196232766674E-3</v>
          </cell>
          <cell r="U690">
            <v>1.5068492290969385E-3</v>
          </cell>
          <cell r="V690">
            <v>1.4900638589919887E-3</v>
          </cell>
          <cell r="W690">
            <v>1.2731376007118849E-3</v>
          </cell>
          <cell r="X690">
            <v>5.3864654283182652E-4</v>
          </cell>
          <cell r="Y690">
            <v>5.3425881206484616E-4</v>
          </cell>
          <cell r="Z690">
            <v>7.5003610193417956E-4</v>
          </cell>
          <cell r="AA690">
            <v>8.0621346845221079E-4</v>
          </cell>
          <cell r="AB690">
            <v>6.8367886382145768E-4</v>
          </cell>
          <cell r="AC690">
            <v>1.0514960033224296E-3</v>
          </cell>
          <cell r="AD690">
            <v>1.3793662489809235E-3</v>
          </cell>
          <cell r="AE690">
            <v>1.8132127399153515E-3</v>
          </cell>
          <cell r="AF690">
            <v>1.7761539839593382E-3</v>
          </cell>
          <cell r="AG690">
            <v>2.0769319710988491E-3</v>
          </cell>
          <cell r="AH690">
            <v>1.8105068617284758E-3</v>
          </cell>
          <cell r="AI690">
            <v>9.834196696461568E-4</v>
          </cell>
          <cell r="AJ690">
            <v>4.4367382654749869E-4</v>
          </cell>
          <cell r="AK690">
            <v>4.2897343409472737E-4</v>
          </cell>
          <cell r="AL690">
            <v>5.9294995218266144E-4</v>
          </cell>
          <cell r="AM690">
            <v>6.615762498978924E-4</v>
          </cell>
          <cell r="AN690">
            <v>7.5879730626956274E-4</v>
          </cell>
          <cell r="AO690">
            <v>1.1066879591838474E-3</v>
          </cell>
          <cell r="AP690">
            <v>1.2769023453053049E-3</v>
          </cell>
          <cell r="AQ690">
            <v>1.5504060051517723E-3</v>
          </cell>
          <cell r="AR690">
            <v>2.2814380161254168E-3</v>
          </cell>
        </row>
        <row r="691">
          <cell r="C691" t="str">
            <v>Lrg Van1</v>
          </cell>
          <cell r="D691" t="str">
            <v>MP$/unit</v>
          </cell>
          <cell r="E691">
            <v>454</v>
          </cell>
          <cell r="F691">
            <v>97</v>
          </cell>
          <cell r="G691">
            <v>770</v>
          </cell>
          <cell r="H691">
            <v>211</v>
          </cell>
          <cell r="I691">
            <v>322</v>
          </cell>
          <cell r="J691">
            <v>350</v>
          </cell>
          <cell r="K691">
            <v>351</v>
          </cell>
          <cell r="L691">
            <v>288</v>
          </cell>
          <cell r="M691">
            <v>491</v>
          </cell>
          <cell r="N691">
            <v>973</v>
          </cell>
          <cell r="O691">
            <v>956</v>
          </cell>
          <cell r="P691">
            <v>1011</v>
          </cell>
          <cell r="Q691">
            <v>1296</v>
          </cell>
          <cell r="R691">
            <v>1259</v>
          </cell>
          <cell r="S691">
            <v>1425</v>
          </cell>
          <cell r="T691">
            <v>1273</v>
          </cell>
          <cell r="U691">
            <v>1356</v>
          </cell>
          <cell r="V691">
            <v>1356</v>
          </cell>
          <cell r="W691">
            <v>1276</v>
          </cell>
          <cell r="X691">
            <v>1359</v>
          </cell>
          <cell r="Y691">
            <v>1115</v>
          </cell>
          <cell r="Z691">
            <v>685</v>
          </cell>
          <cell r="AA691">
            <v>733</v>
          </cell>
          <cell r="AB691">
            <v>794</v>
          </cell>
          <cell r="AC691">
            <v>443</v>
          </cell>
          <cell r="AD691">
            <v>91</v>
          </cell>
          <cell r="AE691">
            <v>245</v>
          </cell>
          <cell r="AF691">
            <v>286</v>
          </cell>
          <cell r="AG691">
            <v>145</v>
          </cell>
          <cell r="AH691">
            <v>395</v>
          </cell>
          <cell r="AI691">
            <v>2050</v>
          </cell>
          <cell r="AJ691">
            <v>1948</v>
          </cell>
          <cell r="AK691">
            <v>1726</v>
          </cell>
          <cell r="AL691">
            <v>1108</v>
          </cell>
          <cell r="AM691">
            <v>1552</v>
          </cell>
          <cell r="AN691">
            <v>2173</v>
          </cell>
          <cell r="AO691">
            <v>2100</v>
          </cell>
          <cell r="AP691">
            <v>2200</v>
          </cell>
          <cell r="AQ691">
            <v>2219</v>
          </cell>
          <cell r="AR691">
            <v>2204</v>
          </cell>
        </row>
        <row r="693">
          <cell r="B693" t="str">
            <v xml:space="preserve">Dodge Sprinter  .  .  .  .  .  .  .  .  .  .  .  . </v>
          </cell>
          <cell r="D693" t="str">
            <v>Sales</v>
          </cell>
        </row>
        <row r="694">
          <cell r="D694" t="str">
            <v>Share</v>
          </cell>
        </row>
        <row r="695">
          <cell r="D695" t="str">
            <v>MP$/unit</v>
          </cell>
        </row>
        <row r="697">
          <cell r="B697" t="str">
            <v xml:space="preserve">  Total Jeep Truck </v>
          </cell>
          <cell r="D697" t="str">
            <v>Sales</v>
          </cell>
          <cell r="E697">
            <v>32549</v>
          </cell>
          <cell r="F697">
            <v>34548</v>
          </cell>
          <cell r="G697">
            <v>36874</v>
          </cell>
          <cell r="H697">
            <v>39058</v>
          </cell>
          <cell r="I697">
            <v>47102</v>
          </cell>
          <cell r="J697">
            <v>43772</v>
          </cell>
          <cell r="K697">
            <v>37916</v>
          </cell>
          <cell r="L697">
            <v>33796</v>
          </cell>
          <cell r="M697">
            <v>32690</v>
          </cell>
          <cell r="N697">
            <v>41590</v>
          </cell>
          <cell r="O697">
            <v>39031</v>
          </cell>
          <cell r="P697">
            <v>40368</v>
          </cell>
          <cell r="Q697">
            <v>40389</v>
          </cell>
          <cell r="R697">
            <v>39359</v>
          </cell>
          <cell r="S697">
            <v>45098</v>
          </cell>
          <cell r="T697">
            <v>44419</v>
          </cell>
          <cell r="U697">
            <v>51240</v>
          </cell>
          <cell r="V697">
            <v>49122</v>
          </cell>
          <cell r="W697">
            <v>51441</v>
          </cell>
          <cell r="X697">
            <v>50054</v>
          </cell>
          <cell r="Y697">
            <v>47491</v>
          </cell>
          <cell r="Z697">
            <v>48407</v>
          </cell>
          <cell r="AA697">
            <v>43849</v>
          </cell>
          <cell r="AB697">
            <v>43597</v>
          </cell>
          <cell r="AC697">
            <v>36213</v>
          </cell>
          <cell r="AD697">
            <v>40975</v>
          </cell>
          <cell r="AE697">
            <v>43416</v>
          </cell>
          <cell r="AF697">
            <v>41986</v>
          </cell>
          <cell r="AG697">
            <v>47867</v>
          </cell>
          <cell r="AH697">
            <v>40378</v>
          </cell>
          <cell r="AI697">
            <v>42288</v>
          </cell>
          <cell r="AJ697">
            <v>47202</v>
          </cell>
          <cell r="AK697">
            <v>44973</v>
          </cell>
          <cell r="AL697">
            <v>37081</v>
          </cell>
          <cell r="AM697">
            <v>35748</v>
          </cell>
          <cell r="AN697">
            <v>37307</v>
          </cell>
          <cell r="AO697">
            <v>30647</v>
          </cell>
          <cell r="AP697">
            <v>34393</v>
          </cell>
          <cell r="AQ697">
            <v>41504</v>
          </cell>
          <cell r="AR697">
            <v>32468</v>
          </cell>
        </row>
        <row r="698">
          <cell r="D698" t="str">
            <v>Share</v>
          </cell>
          <cell r="E698">
            <v>3.1915102239322576E-2</v>
          </cell>
          <cell r="F698">
            <v>3.0139127825216088E-2</v>
          </cell>
          <cell r="G698">
            <v>2.6864971352967577E-2</v>
          </cell>
          <cell r="H698">
            <v>2.8763087101532418E-2</v>
          </cell>
          <cell r="I698">
            <v>3.1133728558463816E-2</v>
          </cell>
          <cell r="J698">
            <v>2.7809844501977477E-2</v>
          </cell>
          <cell r="K698">
            <v>3.0708599557950373E-2</v>
          </cell>
          <cell r="L698">
            <v>2.7406613885120258E-2</v>
          </cell>
          <cell r="M698">
            <v>2.549142539878602E-2</v>
          </cell>
          <cell r="N698">
            <v>3.0285178758285826E-2</v>
          </cell>
          <cell r="O698">
            <v>3.407118889078993E-2</v>
          </cell>
          <cell r="P698">
            <v>3.0125373134328358E-2</v>
          </cell>
          <cell r="Q698">
            <v>3.6867524648179807E-2</v>
          </cell>
          <cell r="R698">
            <v>3.0463056413812747E-2</v>
          </cell>
          <cell r="S698">
            <v>2.930428160389251E-2</v>
          </cell>
          <cell r="T698">
            <v>3.1506389727635954E-2</v>
          </cell>
          <cell r="U698">
            <v>3.2157831944576068E-2</v>
          </cell>
          <cell r="V698">
            <v>3.052331813236216E-2</v>
          </cell>
          <cell r="W698">
            <v>3.4469195430642141E-2</v>
          </cell>
          <cell r="X698">
            <v>3.3701767568630303E-2</v>
          </cell>
          <cell r="Y698">
            <v>3.3829980325028812E-2</v>
          </cell>
          <cell r="Z698">
            <v>3.5665027098553861E-2</v>
          </cell>
          <cell r="AA698">
            <v>3.4255479048605611E-2</v>
          </cell>
          <cell r="AB698">
            <v>3.1145608595636459E-2</v>
          </cell>
          <cell r="AC698">
            <v>2.9958949463662583E-2</v>
          </cell>
          <cell r="AD698">
            <v>2.722520811753051E-2</v>
          </cell>
          <cell r="AE698">
            <v>2.5998165229909147E-2</v>
          </cell>
          <cell r="AF698">
            <v>2.7961605238289004E-2</v>
          </cell>
          <cell r="AG698">
            <v>2.9439296020310514E-2</v>
          </cell>
          <cell r="AH698">
            <v>2.4907886222443745E-2</v>
          </cell>
          <cell r="AI698">
            <v>2.9431600134463328E-2</v>
          </cell>
          <cell r="AJ698">
            <v>3.0572688993715378E-2</v>
          </cell>
          <cell r="AK698">
            <v>3.0429372636501851E-2</v>
          </cell>
          <cell r="AL698">
            <v>2.7726579037686345E-2</v>
          </cell>
          <cell r="AM698">
            <v>2.8912014402628188E-2</v>
          </cell>
          <cell r="AN698">
            <v>2.9987766001057816E-2</v>
          </cell>
          <cell r="AO698">
            <v>2.6129942900699057E-2</v>
          </cell>
          <cell r="AP698">
            <v>2.531210510783017E-2</v>
          </cell>
          <cell r="AQ698">
            <v>2.593633649247044E-2</v>
          </cell>
          <cell r="AR698">
            <v>2.4018719036173811E-2</v>
          </cell>
        </row>
        <row r="699">
          <cell r="D699" t="str">
            <v>MP$/unit</v>
          </cell>
          <cell r="E699">
            <v>1573</v>
          </cell>
          <cell r="F699">
            <v>1610</v>
          </cell>
          <cell r="G699">
            <v>2064</v>
          </cell>
          <cell r="H699">
            <v>2805</v>
          </cell>
          <cell r="I699">
            <v>2187</v>
          </cell>
          <cell r="J699">
            <v>2310</v>
          </cell>
          <cell r="K699">
            <v>1911</v>
          </cell>
          <cell r="L699">
            <v>1966</v>
          </cell>
          <cell r="M699">
            <v>1600</v>
          </cell>
          <cell r="N699">
            <v>1146</v>
          </cell>
          <cell r="O699">
            <v>1363</v>
          </cell>
          <cell r="P699">
            <v>1444</v>
          </cell>
          <cell r="Q699">
            <v>1319</v>
          </cell>
          <cell r="R699">
            <v>1230</v>
          </cell>
          <cell r="S699">
            <v>1136</v>
          </cell>
          <cell r="T699">
            <v>1468</v>
          </cell>
          <cell r="U699">
            <v>1850</v>
          </cell>
          <cell r="V699">
            <v>1435</v>
          </cell>
          <cell r="W699">
            <v>1770</v>
          </cell>
          <cell r="X699">
            <v>1755</v>
          </cell>
          <cell r="Y699">
            <v>1846</v>
          </cell>
          <cell r="Z699">
            <v>2285</v>
          </cell>
          <cell r="AA699">
            <v>1703</v>
          </cell>
          <cell r="AB699">
            <v>2117</v>
          </cell>
          <cell r="AC699">
            <v>1916</v>
          </cell>
          <cell r="AD699">
            <v>1850</v>
          </cell>
          <cell r="AE699">
            <v>2059</v>
          </cell>
          <cell r="AF699">
            <v>2002</v>
          </cell>
          <cell r="AG699">
            <v>1997</v>
          </cell>
          <cell r="AH699">
            <v>2277</v>
          </cell>
          <cell r="AI699">
            <v>2256</v>
          </cell>
          <cell r="AJ699">
            <v>2384</v>
          </cell>
          <cell r="AK699">
            <v>2331</v>
          </cell>
          <cell r="AL699">
            <v>2566</v>
          </cell>
          <cell r="AM699">
            <v>2447</v>
          </cell>
          <cell r="AN699">
            <v>2557</v>
          </cell>
          <cell r="AO699">
            <v>2842</v>
          </cell>
          <cell r="AP699">
            <v>2923</v>
          </cell>
          <cell r="AQ699">
            <v>3173</v>
          </cell>
          <cell r="AR699">
            <v>3097</v>
          </cell>
        </row>
        <row r="701">
          <cell r="B701" t="str">
            <v xml:space="preserve">Jeep Cherokee XJ .  .  .  .  .  .  .  .  .  .  .  .  .   </v>
          </cell>
          <cell r="C701" t="str">
            <v>Mid SUV</v>
          </cell>
          <cell r="D701" t="str">
            <v>Sales</v>
          </cell>
          <cell r="E701">
            <v>10125</v>
          </cell>
          <cell r="F701">
            <v>11202</v>
          </cell>
          <cell r="G701">
            <v>11390</v>
          </cell>
          <cell r="H701">
            <v>11225</v>
          </cell>
          <cell r="I701">
            <v>12395</v>
          </cell>
          <cell r="J701">
            <v>12663</v>
          </cell>
          <cell r="K701">
            <v>11684</v>
          </cell>
          <cell r="L701">
            <v>12307</v>
          </cell>
          <cell r="M701">
            <v>14347</v>
          </cell>
          <cell r="N701">
            <v>14763</v>
          </cell>
          <cell r="O701">
            <v>11930</v>
          </cell>
          <cell r="P701">
            <v>12267</v>
          </cell>
          <cell r="Q701">
            <v>12673</v>
          </cell>
          <cell r="R701">
            <v>11292</v>
          </cell>
          <cell r="S701">
            <v>14165</v>
          </cell>
          <cell r="T701">
            <v>14544</v>
          </cell>
          <cell r="U701">
            <v>16928</v>
          </cell>
          <cell r="V701">
            <v>15185</v>
          </cell>
          <cell r="W701">
            <v>13943</v>
          </cell>
          <cell r="X701">
            <v>11567</v>
          </cell>
          <cell r="Y701">
            <v>13173</v>
          </cell>
          <cell r="Z701">
            <v>14359</v>
          </cell>
          <cell r="AA701">
            <v>13982</v>
          </cell>
          <cell r="AB701">
            <v>13450</v>
          </cell>
          <cell r="AC701">
            <v>10971</v>
          </cell>
          <cell r="AD701">
            <v>12658</v>
          </cell>
          <cell r="AE701">
            <v>12514</v>
          </cell>
          <cell r="AF701">
            <v>11701</v>
          </cell>
          <cell r="AG701">
            <v>13060</v>
          </cell>
          <cell r="AH701">
            <v>10102</v>
          </cell>
          <cell r="AI701">
            <v>9550</v>
          </cell>
          <cell r="AJ701">
            <v>13486</v>
          </cell>
          <cell r="AK701">
            <v>11676</v>
          </cell>
          <cell r="AL701">
            <v>11864</v>
          </cell>
          <cell r="AM701">
            <v>11691</v>
          </cell>
          <cell r="AN701">
            <v>12184</v>
          </cell>
          <cell r="AO701">
            <v>10303</v>
          </cell>
          <cell r="AP701">
            <v>10826</v>
          </cell>
          <cell r="AQ701">
            <v>12765</v>
          </cell>
          <cell r="AR701">
            <v>9333</v>
          </cell>
        </row>
        <row r="702">
          <cell r="D702" t="str">
            <v>Share</v>
          </cell>
          <cell r="E702">
            <v>9.9278137630385288E-3</v>
          </cell>
          <cell r="F702">
            <v>9.7724473167208128E-3</v>
          </cell>
          <cell r="G702">
            <v>8.2983138176032072E-3</v>
          </cell>
          <cell r="H702">
            <v>8.2663129887526592E-3</v>
          </cell>
          <cell r="I702">
            <v>8.1929125192594585E-3</v>
          </cell>
          <cell r="J702">
            <v>8.0452357883702089E-3</v>
          </cell>
          <cell r="K702">
            <v>9.4630044634215673E-3</v>
          </cell>
          <cell r="L702">
            <v>9.9802697681434203E-3</v>
          </cell>
          <cell r="M702">
            <v>1.1187686760366565E-2</v>
          </cell>
          <cell r="N702">
            <v>1.075018259217537E-2</v>
          </cell>
          <cell r="O702">
            <v>1.0414011515644587E-2</v>
          </cell>
          <cell r="P702">
            <v>9.1544776119402982E-3</v>
          </cell>
          <cell r="Q702">
            <v>1.1568054169857702E-2</v>
          </cell>
          <cell r="R702">
            <v>8.7397757317201532E-3</v>
          </cell>
          <cell r="S702">
            <v>9.2042917406345605E-3</v>
          </cell>
          <cell r="T702">
            <v>1.0316056917056605E-2</v>
          </cell>
          <cell r="U702">
            <v>1.062388327786463E-2</v>
          </cell>
          <cell r="V702">
            <v>9.4356212255184927E-3</v>
          </cell>
          <cell r="W702">
            <v>9.342819771960954E-3</v>
          </cell>
          <cell r="X702">
            <v>7.7881557011696707E-3</v>
          </cell>
          <cell r="Y702">
            <v>9.3837217751069589E-3</v>
          </cell>
          <cell r="Z702">
            <v>1.0579340262939965E-2</v>
          </cell>
          <cell r="AA702">
            <v>1.0922942554165514E-2</v>
          </cell>
          <cell r="AB702">
            <v>9.6086527882953028E-3</v>
          </cell>
          <cell r="AC702">
            <v>9.0762884755707113E-3</v>
          </cell>
          <cell r="AD702">
            <v>8.4104132849713523E-3</v>
          </cell>
          <cell r="AE702">
            <v>7.4935747117901939E-3</v>
          </cell>
          <cell r="AF702">
            <v>7.7925675914166546E-3</v>
          </cell>
          <cell r="AG702">
            <v>8.0321976732457712E-3</v>
          </cell>
          <cell r="AH702">
            <v>6.2315980637754897E-3</v>
          </cell>
          <cell r="AI702">
            <v>6.6466085245016262E-3</v>
          </cell>
          <cell r="AJ702">
            <v>8.7348689413424344E-3</v>
          </cell>
          <cell r="AK702">
            <v>7.9001479755363355E-3</v>
          </cell>
          <cell r="AL702">
            <v>8.8710696503090745E-3</v>
          </cell>
          <cell r="AM702">
            <v>9.4553642268413937E-3</v>
          </cell>
          <cell r="AN702">
            <v>9.7936296393944418E-3</v>
          </cell>
          <cell r="AO702">
            <v>8.7844422522890455E-3</v>
          </cell>
          <cell r="AP702">
            <v>7.96757624799725E-3</v>
          </cell>
          <cell r="AQ702">
            <v>7.9769982489973287E-3</v>
          </cell>
          <cell r="AR702">
            <v>6.9042350857647589E-3</v>
          </cell>
        </row>
        <row r="703">
          <cell r="C703" t="str">
            <v>Mid SUV1</v>
          </cell>
          <cell r="D703" t="str">
            <v>MP$/unit</v>
          </cell>
          <cell r="E703">
            <v>1329</v>
          </cell>
          <cell r="F703">
            <v>1510</v>
          </cell>
          <cell r="G703">
            <v>1458</v>
          </cell>
          <cell r="H703">
            <v>2330</v>
          </cell>
          <cell r="I703">
            <v>1099</v>
          </cell>
          <cell r="J703">
            <v>1476</v>
          </cell>
          <cell r="K703">
            <v>1226</v>
          </cell>
          <cell r="L703">
            <v>1762</v>
          </cell>
          <cell r="M703">
            <v>1190</v>
          </cell>
          <cell r="N703">
            <v>1379</v>
          </cell>
          <cell r="O703">
            <v>1538</v>
          </cell>
          <cell r="P703">
            <v>1428</v>
          </cell>
          <cell r="Q703">
            <v>1560</v>
          </cell>
          <cell r="R703">
            <v>1333</v>
          </cell>
          <cell r="S703">
            <v>1657</v>
          </cell>
          <cell r="T703">
            <v>1844</v>
          </cell>
          <cell r="U703">
            <v>1893</v>
          </cell>
          <cell r="V703">
            <v>1820</v>
          </cell>
          <cell r="W703">
            <v>1837</v>
          </cell>
          <cell r="X703">
            <v>1523</v>
          </cell>
          <cell r="Y703">
            <v>1920</v>
          </cell>
          <cell r="Z703">
            <v>1862</v>
          </cell>
          <cell r="AA703">
            <v>1523</v>
          </cell>
          <cell r="AB703">
            <v>2255</v>
          </cell>
          <cell r="AC703">
            <v>1883</v>
          </cell>
          <cell r="AD703">
            <v>1863</v>
          </cell>
          <cell r="AE703">
            <v>2282</v>
          </cell>
          <cell r="AF703">
            <v>2487</v>
          </cell>
          <cell r="AG703">
            <v>2189</v>
          </cell>
          <cell r="AH703">
            <v>2939</v>
          </cell>
          <cell r="AI703">
            <v>2955</v>
          </cell>
          <cell r="AJ703">
            <v>3000</v>
          </cell>
          <cell r="AK703">
            <v>4044</v>
          </cell>
          <cell r="AL703">
            <v>3074</v>
          </cell>
          <cell r="AM703">
            <v>3001</v>
          </cell>
          <cell r="AN703">
            <v>3125</v>
          </cell>
          <cell r="AO703">
            <v>3793</v>
          </cell>
          <cell r="AP703">
            <v>3880</v>
          </cell>
          <cell r="AQ703">
            <v>4057</v>
          </cell>
          <cell r="AR703">
            <v>4139</v>
          </cell>
        </row>
        <row r="705">
          <cell r="B705" t="str">
            <v xml:space="preserve">Jeep Grand Cherokee .  .  .  .  .  .  .  .  .  .  .  </v>
          </cell>
          <cell r="C705" t="str">
            <v>Mid SUV</v>
          </cell>
          <cell r="D705" t="str">
            <v>Sales</v>
          </cell>
          <cell r="E705">
            <v>18082</v>
          </cell>
          <cell r="F705">
            <v>18311</v>
          </cell>
          <cell r="G705">
            <v>19267</v>
          </cell>
          <cell r="H705">
            <v>20035</v>
          </cell>
          <cell r="I705">
            <v>24620</v>
          </cell>
          <cell r="J705">
            <v>22022</v>
          </cell>
          <cell r="K705">
            <v>18051</v>
          </cell>
          <cell r="L705">
            <v>14584</v>
          </cell>
          <cell r="M705">
            <v>11283</v>
          </cell>
          <cell r="N705">
            <v>19044</v>
          </cell>
          <cell r="O705">
            <v>21415</v>
          </cell>
          <cell r="P705">
            <v>22421</v>
          </cell>
          <cell r="Q705">
            <v>22496</v>
          </cell>
          <cell r="R705">
            <v>22074</v>
          </cell>
          <cell r="S705">
            <v>23700</v>
          </cell>
          <cell r="T705">
            <v>21583</v>
          </cell>
          <cell r="U705">
            <v>23078</v>
          </cell>
          <cell r="V705">
            <v>24029</v>
          </cell>
          <cell r="W705">
            <v>29197</v>
          </cell>
          <cell r="X705">
            <v>31698</v>
          </cell>
          <cell r="Y705">
            <v>27529</v>
          </cell>
          <cell r="Z705">
            <v>26989</v>
          </cell>
          <cell r="AA705">
            <v>23585</v>
          </cell>
          <cell r="AB705">
            <v>24073</v>
          </cell>
          <cell r="AC705">
            <v>19750</v>
          </cell>
          <cell r="AD705">
            <v>21934</v>
          </cell>
          <cell r="AE705">
            <v>22758</v>
          </cell>
          <cell r="AF705">
            <v>22066</v>
          </cell>
          <cell r="AG705">
            <v>24926</v>
          </cell>
          <cell r="AH705">
            <v>20966</v>
          </cell>
          <cell r="AI705">
            <v>24610</v>
          </cell>
          <cell r="AJ705">
            <v>27444</v>
          </cell>
          <cell r="AK705">
            <v>27219</v>
          </cell>
          <cell r="AL705">
            <v>19526</v>
          </cell>
          <cell r="AM705">
            <v>19944</v>
          </cell>
          <cell r="AN705">
            <v>20580</v>
          </cell>
          <cell r="AO705">
            <v>16239</v>
          </cell>
          <cell r="AP705">
            <v>19181</v>
          </cell>
          <cell r="AQ705">
            <v>23025</v>
          </cell>
          <cell r="AR705">
            <v>16770</v>
          </cell>
        </row>
        <row r="706">
          <cell r="D706" t="str">
            <v>Share</v>
          </cell>
          <cell r="E706">
            <v>1.7729849724766683E-2</v>
          </cell>
          <cell r="F706">
            <v>1.5974226282491948E-2</v>
          </cell>
          <cell r="G706">
            <v>1.4037191599979017E-2</v>
          </cell>
          <cell r="H706">
            <v>1.4754172002642275E-2</v>
          </cell>
          <cell r="I706">
            <v>1.6273457541280182E-2</v>
          </cell>
          <cell r="J706">
            <v>1.3991327689448689E-2</v>
          </cell>
          <cell r="K706">
            <v>1.4619710165116631E-2</v>
          </cell>
          <cell r="L706">
            <v>1.182678591846946E-2</v>
          </cell>
          <cell r="M706">
            <v>8.7984017367544395E-3</v>
          </cell>
          <cell r="N706">
            <v>1.3867538934185988E-2</v>
          </cell>
          <cell r="O706">
            <v>1.8693718072718257E-2</v>
          </cell>
          <cell r="P706">
            <v>1.6732089552238805E-2</v>
          </cell>
          <cell r="Q706">
            <v>2.0534596907213671E-2</v>
          </cell>
          <cell r="R706">
            <v>1.7084821953771756E-2</v>
          </cell>
          <cell r="S706">
            <v>1.5400050423793792E-2</v>
          </cell>
          <cell r="T706">
            <v>1.5308818512158463E-2</v>
          </cell>
          <cell r="U706">
            <v>1.4483576222032132E-2</v>
          </cell>
          <cell r="V706">
            <v>1.4931086099966011E-2</v>
          </cell>
          <cell r="W706">
            <v>1.9564104488413107E-2</v>
          </cell>
          <cell r="X706">
            <v>2.1342522643354043E-2</v>
          </cell>
          <cell r="Y706">
            <v>1.9610147783110869E-2</v>
          </cell>
          <cell r="Z706">
            <v>1.9884797991258911E-2</v>
          </cell>
          <cell r="AA706">
            <v>1.8424946369617626E-2</v>
          </cell>
          <cell r="AB706">
            <v>1.719770249610653E-2</v>
          </cell>
          <cell r="AC706">
            <v>1.6339139312051915E-2</v>
          </cell>
          <cell r="AD706">
            <v>1.4573708721169351E-2</v>
          </cell>
          <cell r="AE706">
            <v>1.3627838683947678E-2</v>
          </cell>
          <cell r="AF706">
            <v>1.4695393254610709E-2</v>
          </cell>
          <cell r="AG706">
            <v>1.533005813195437E-2</v>
          </cell>
          <cell r="AH706">
            <v>1.2933249357069581E-2</v>
          </cell>
          <cell r="AI706">
            <v>1.7128066574658117E-2</v>
          </cell>
          <cell r="AJ706">
            <v>1.7775451818641683E-2</v>
          </cell>
          <cell r="AK706">
            <v>1.8416763253350763E-2</v>
          </cell>
          <cell r="AL706">
            <v>1.4600177511120615E-2</v>
          </cell>
          <cell r="AM706">
            <v>1.6130167149099716E-2</v>
          </cell>
          <cell r="AN706">
            <v>1.6542424325241101E-2</v>
          </cell>
          <cell r="AO706">
            <v>1.3845536031730738E-2</v>
          </cell>
          <cell r="AP706">
            <v>1.4116578608242681E-2</v>
          </cell>
          <cell r="AQ706">
            <v>1.4388592611293655E-2</v>
          </cell>
          <cell r="AR706">
            <v>1.2405874037102218E-2</v>
          </cell>
        </row>
        <row r="707">
          <cell r="C707" t="str">
            <v>Mid SUV1</v>
          </cell>
          <cell r="D707" t="str">
            <v>MP$/unit</v>
          </cell>
          <cell r="E707">
            <v>2043</v>
          </cell>
          <cell r="F707">
            <v>2075</v>
          </cell>
          <cell r="G707">
            <v>2914</v>
          </cell>
          <cell r="H707">
            <v>3814</v>
          </cell>
          <cell r="I707">
            <v>3405</v>
          </cell>
          <cell r="J707">
            <v>3517</v>
          </cell>
          <cell r="K707">
            <v>3030</v>
          </cell>
          <cell r="L707">
            <v>2870</v>
          </cell>
          <cell r="M707">
            <v>2908</v>
          </cell>
          <cell r="N707">
            <v>1220</v>
          </cell>
          <cell r="O707">
            <v>1482</v>
          </cell>
          <cell r="P707">
            <v>1667</v>
          </cell>
          <cell r="Q707">
            <v>1408</v>
          </cell>
          <cell r="R707">
            <v>1401</v>
          </cell>
          <cell r="S707">
            <v>974</v>
          </cell>
          <cell r="T707">
            <v>1531</v>
          </cell>
          <cell r="U707">
            <v>2415</v>
          </cell>
          <cell r="V707">
            <v>1526</v>
          </cell>
          <cell r="W707">
            <v>2013</v>
          </cell>
          <cell r="X707">
            <v>1899</v>
          </cell>
          <cell r="Y707">
            <v>1982</v>
          </cell>
          <cell r="Z707">
            <v>2816</v>
          </cell>
          <cell r="AA707">
            <v>2060</v>
          </cell>
          <cell r="AB707">
            <v>2428</v>
          </cell>
          <cell r="AC707">
            <v>2223</v>
          </cell>
          <cell r="AD707">
            <v>2139</v>
          </cell>
          <cell r="AE707">
            <v>2350</v>
          </cell>
          <cell r="AF707">
            <v>2170</v>
          </cell>
          <cell r="AG707">
            <v>2309</v>
          </cell>
          <cell r="AH707">
            <v>2536</v>
          </cell>
          <cell r="AI707">
            <v>2392</v>
          </cell>
          <cell r="AJ707">
            <v>2487</v>
          </cell>
          <cell r="AK707">
            <v>2026</v>
          </cell>
          <cell r="AL707">
            <v>2886</v>
          </cell>
          <cell r="AM707">
            <v>2510</v>
          </cell>
          <cell r="AN707">
            <v>2654</v>
          </cell>
          <cell r="AO707">
            <v>2743</v>
          </cell>
          <cell r="AP707">
            <v>2862</v>
          </cell>
          <cell r="AQ707">
            <v>3212</v>
          </cell>
          <cell r="AR707">
            <v>3302</v>
          </cell>
        </row>
        <row r="709">
          <cell r="B709" t="str">
            <v xml:space="preserve">Jeep Liberty .  .  .  .  .  .  .  .  .  .  .  .  .  .  .  .  .  .  .  </v>
          </cell>
          <cell r="C709" t="str">
            <v>Mid SUV</v>
          </cell>
          <cell r="D709" t="str">
            <v>Sales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</row>
        <row r="710">
          <cell r="D710" t="str">
            <v>Share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</row>
        <row r="711">
          <cell r="C711" t="str">
            <v>Mid SUV1</v>
          </cell>
          <cell r="D711" t="str">
            <v>MP$/unit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</row>
        <row r="713">
          <cell r="B713" t="str">
            <v xml:space="preserve">Jeep Wrangler .  .  .  .  .  .  .  .  .  .  .  .  .  .  .  </v>
          </cell>
          <cell r="C713" t="str">
            <v>Small SUV</v>
          </cell>
          <cell r="D713" t="str">
            <v>Sales</v>
          </cell>
          <cell r="E713">
            <v>4342</v>
          </cell>
          <cell r="F713">
            <v>5035</v>
          </cell>
          <cell r="G713">
            <v>6217</v>
          </cell>
          <cell r="H713">
            <v>7798</v>
          </cell>
          <cell r="I713">
            <v>10087</v>
          </cell>
          <cell r="J713">
            <v>9087</v>
          </cell>
          <cell r="K713">
            <v>8181</v>
          </cell>
          <cell r="L713">
            <v>6905</v>
          </cell>
          <cell r="M713">
            <v>7060</v>
          </cell>
          <cell r="N713">
            <v>7783</v>
          </cell>
          <cell r="O713">
            <v>5686</v>
          </cell>
          <cell r="P713">
            <v>5680</v>
          </cell>
          <cell r="Q713">
            <v>5220</v>
          </cell>
          <cell r="R713">
            <v>5993</v>
          </cell>
          <cell r="S713">
            <v>7233</v>
          </cell>
          <cell r="T713">
            <v>8292</v>
          </cell>
          <cell r="U713">
            <v>11234</v>
          </cell>
          <cell r="V713">
            <v>9908</v>
          </cell>
          <cell r="W713">
            <v>8301</v>
          </cell>
          <cell r="X713">
            <v>6789</v>
          </cell>
          <cell r="Y713">
            <v>6789</v>
          </cell>
          <cell r="Z713">
            <v>7059</v>
          </cell>
          <cell r="AA713">
            <v>6282</v>
          </cell>
          <cell r="AB713">
            <v>6074</v>
          </cell>
          <cell r="AC713">
            <v>5492</v>
          </cell>
          <cell r="AD713">
            <v>6383</v>
          </cell>
          <cell r="AE713">
            <v>8144</v>
          </cell>
          <cell r="AF713">
            <v>8219</v>
          </cell>
          <cell r="AG713">
            <v>9881</v>
          </cell>
          <cell r="AH713">
            <v>9310</v>
          </cell>
          <cell r="AI713">
            <v>8128</v>
          </cell>
          <cell r="AJ713">
            <v>6272</v>
          </cell>
          <cell r="AK713">
            <v>6078</v>
          </cell>
          <cell r="AL713">
            <v>5691</v>
          </cell>
          <cell r="AM713">
            <v>4113</v>
          </cell>
          <cell r="AN713">
            <v>4543</v>
          </cell>
          <cell r="AO713">
            <v>4105</v>
          </cell>
          <cell r="AP713">
            <v>4386</v>
          </cell>
          <cell r="AQ713">
            <v>5714</v>
          </cell>
          <cell r="AR713">
            <v>6365</v>
          </cell>
        </row>
        <row r="714">
          <cell r="D714" t="str">
            <v>Share</v>
          </cell>
          <cell r="E714">
            <v>4.2574387515173619E-3</v>
          </cell>
          <cell r="F714">
            <v>4.3924542260033294E-3</v>
          </cell>
          <cell r="G714">
            <v>4.5294659353853507E-3</v>
          </cell>
          <cell r="H714">
            <v>5.7426021101374819E-3</v>
          </cell>
          <cell r="I714">
            <v>6.6673584979241758E-3</v>
          </cell>
          <cell r="J714">
            <v>5.7732810241585795E-3</v>
          </cell>
          <cell r="K714">
            <v>6.6258849294121742E-3</v>
          </cell>
          <cell r="L714">
            <v>5.5995581985073791E-3</v>
          </cell>
          <cell r="M714">
            <v>5.5053369016650139E-3</v>
          </cell>
          <cell r="N714">
            <v>5.6674572319244665E-3</v>
          </cell>
          <cell r="O714">
            <v>4.9634593024270842E-3</v>
          </cell>
          <cell r="P714">
            <v>4.2388059701492535E-3</v>
          </cell>
          <cell r="Q714">
            <v>4.7648735711084359E-3</v>
          </cell>
          <cell r="R714">
            <v>4.6384587283208357E-3</v>
          </cell>
          <cell r="S714">
            <v>4.6999394394641562E-3</v>
          </cell>
          <cell r="T714">
            <v>5.8815142984208861E-3</v>
          </cell>
          <cell r="U714">
            <v>7.0503724446793039E-3</v>
          </cell>
          <cell r="V714">
            <v>6.1566108068776574E-3</v>
          </cell>
          <cell r="W714">
            <v>5.5622711702680823E-3</v>
          </cell>
          <cell r="X714">
            <v>4.571089224106587E-3</v>
          </cell>
          <cell r="Y714">
            <v>4.8361107668109882E-3</v>
          </cell>
          <cell r="Z714">
            <v>5.2008888443549834E-3</v>
          </cell>
          <cell r="AA714">
            <v>4.9075901248224691E-3</v>
          </cell>
          <cell r="AB714">
            <v>4.3392533112346227E-3</v>
          </cell>
          <cell r="AC714">
            <v>4.5435216760399549E-3</v>
          </cell>
          <cell r="AD714">
            <v>4.2410861113898043E-3</v>
          </cell>
          <cell r="AE714">
            <v>4.8767518341712758E-3</v>
          </cell>
          <cell r="AF714">
            <v>5.473644392261643E-3</v>
          </cell>
          <cell r="AG714">
            <v>6.0770402151103719E-3</v>
          </cell>
          <cell r="AH714">
            <v>5.7430388015986744E-3</v>
          </cell>
          <cell r="AI714">
            <v>5.6569250353035831E-3</v>
          </cell>
          <cell r="AJ714">
            <v>4.0623682337312577E-3</v>
          </cell>
          <cell r="AK714">
            <v>4.1124614076147523E-3</v>
          </cell>
          <cell r="AL714">
            <v>4.2553318762566543E-3</v>
          </cell>
          <cell r="AM714">
            <v>3.3264830266870799E-3</v>
          </cell>
          <cell r="AN714">
            <v>3.6517120364222707E-3</v>
          </cell>
          <cell r="AO714">
            <v>3.499964616679271E-3</v>
          </cell>
          <cell r="AP714">
            <v>3.2279502515902402E-3</v>
          </cell>
          <cell r="AQ714">
            <v>3.5707456321794548E-3</v>
          </cell>
          <cell r="AR714">
            <v>4.7086099133068346E-3</v>
          </cell>
        </row>
        <row r="715">
          <cell r="C715" t="str">
            <v>Small SUV1</v>
          </cell>
          <cell r="D715" t="str">
            <v>MP$/unit</v>
          </cell>
          <cell r="E715">
            <v>184</v>
          </cell>
          <cell r="F715">
            <v>137</v>
          </cell>
          <cell r="G715">
            <v>538</v>
          </cell>
          <cell r="H715">
            <v>895</v>
          </cell>
          <cell r="I715">
            <v>552</v>
          </cell>
          <cell r="J715">
            <v>547</v>
          </cell>
          <cell r="K715">
            <v>422</v>
          </cell>
          <cell r="L715">
            <v>418</v>
          </cell>
          <cell r="M715">
            <v>343</v>
          </cell>
          <cell r="N715">
            <v>525</v>
          </cell>
          <cell r="O715">
            <v>550</v>
          </cell>
          <cell r="P715">
            <v>600</v>
          </cell>
          <cell r="Q715">
            <v>349</v>
          </cell>
          <cell r="R715">
            <v>404</v>
          </cell>
          <cell r="S715">
            <v>644</v>
          </cell>
          <cell r="T715">
            <v>643</v>
          </cell>
          <cell r="U715">
            <v>622</v>
          </cell>
          <cell r="V715">
            <v>623</v>
          </cell>
          <cell r="W715">
            <v>801</v>
          </cell>
          <cell r="X715">
            <v>803</v>
          </cell>
          <cell r="Y715">
            <v>1152</v>
          </cell>
          <cell r="Z715">
            <v>1118</v>
          </cell>
          <cell r="AA715">
            <v>767</v>
          </cell>
          <cell r="AB715">
            <v>580</v>
          </cell>
          <cell r="AC715">
            <v>879</v>
          </cell>
          <cell r="AD715">
            <v>830</v>
          </cell>
          <cell r="AE715">
            <v>903</v>
          </cell>
          <cell r="AF715">
            <v>859</v>
          </cell>
          <cell r="AG715">
            <v>954</v>
          </cell>
          <cell r="AH715">
            <v>976</v>
          </cell>
          <cell r="AI715">
            <v>1019</v>
          </cell>
          <cell r="AJ715">
            <v>611</v>
          </cell>
          <cell r="AK715">
            <v>402</v>
          </cell>
          <cell r="AL715">
            <v>411</v>
          </cell>
          <cell r="AM715">
            <v>562</v>
          </cell>
          <cell r="AN715">
            <v>596</v>
          </cell>
          <cell r="AO715">
            <v>850</v>
          </cell>
          <cell r="AP715">
            <v>825</v>
          </cell>
          <cell r="AQ715">
            <v>1041</v>
          </cell>
          <cell r="AR715">
            <v>1030</v>
          </cell>
        </row>
        <row r="717">
          <cell r="B717" t="str">
            <v>Toyota Motor Sales U.S.A.</v>
          </cell>
          <cell r="D717" t="str">
            <v>Sales</v>
          </cell>
          <cell r="E717">
            <v>77222</v>
          </cell>
          <cell r="F717">
            <v>90922</v>
          </cell>
          <cell r="G717">
            <v>105389</v>
          </cell>
          <cell r="H717">
            <v>108416</v>
          </cell>
          <cell r="I717">
            <v>136274</v>
          </cell>
          <cell r="J717">
            <v>117043</v>
          </cell>
          <cell r="K717">
            <v>122560</v>
          </cell>
          <cell r="L717">
            <v>130814</v>
          </cell>
          <cell r="M717">
            <v>108545</v>
          </cell>
          <cell r="N717">
            <v>121216</v>
          </cell>
          <cell r="O717">
            <v>103904</v>
          </cell>
          <cell r="P717">
            <v>138720</v>
          </cell>
          <cell r="Q717">
            <v>94414</v>
          </cell>
          <cell r="R717">
            <v>108141</v>
          </cell>
          <cell r="S717">
            <v>120987</v>
          </cell>
          <cell r="T717">
            <v>118833</v>
          </cell>
          <cell r="U717">
            <v>142625</v>
          </cell>
          <cell r="V717">
            <v>122747</v>
          </cell>
          <cell r="W717">
            <v>139483</v>
          </cell>
          <cell r="X717">
            <v>134504</v>
          </cell>
          <cell r="Y717">
            <v>119818</v>
          </cell>
          <cell r="Z717">
            <v>131439</v>
          </cell>
          <cell r="AA717">
            <v>120430</v>
          </cell>
          <cell r="AB717">
            <v>122020</v>
          </cell>
          <cell r="AC717">
            <v>128123</v>
          </cell>
          <cell r="AD717">
            <v>127858</v>
          </cell>
          <cell r="AE717">
            <v>140393</v>
          </cell>
          <cell r="AF717">
            <v>132180</v>
          </cell>
          <cell r="AG717">
            <v>152375</v>
          </cell>
          <cell r="AH717">
            <v>132363</v>
          </cell>
          <cell r="AI717">
            <v>135457</v>
          </cell>
          <cell r="AJ717">
            <v>148229</v>
          </cell>
          <cell r="AK717">
            <v>138302</v>
          </cell>
          <cell r="AL717">
            <v>123920</v>
          </cell>
          <cell r="AM717">
            <v>126013</v>
          </cell>
          <cell r="AN717">
            <v>133993</v>
          </cell>
          <cell r="AO717">
            <v>118120</v>
          </cell>
          <cell r="AP717">
            <v>123959</v>
          </cell>
          <cell r="AQ717">
            <v>156444</v>
          </cell>
          <cell r="AR717">
            <v>141058</v>
          </cell>
        </row>
        <row r="718">
          <cell r="D718" t="str">
            <v>Share</v>
          </cell>
          <cell r="E718">
            <v>7.5718087349072719E-2</v>
          </cell>
          <cell r="F718">
            <v>7.9318912241643433E-2</v>
          </cell>
          <cell r="G718">
            <v>7.6782352495468345E-2</v>
          </cell>
          <cell r="H718">
            <v>7.9839696123706755E-2</v>
          </cell>
          <cell r="I718">
            <v>9.007510775712492E-2</v>
          </cell>
          <cell r="J718">
            <v>7.4361409806381937E-2</v>
          </cell>
          <cell r="K718">
            <v>9.9262737678615834E-2</v>
          </cell>
          <cell r="L718">
            <v>0.10608263666611793</v>
          </cell>
          <cell r="M718">
            <v>8.4642605381193892E-2</v>
          </cell>
          <cell r="N718">
            <v>8.826756980919391E-2</v>
          </cell>
          <cell r="O718">
            <v>9.0700540865174775E-2</v>
          </cell>
          <cell r="P718">
            <v>0.10352238805970149</v>
          </cell>
          <cell r="Q718">
            <v>8.6182140487094216E-2</v>
          </cell>
          <cell r="R718">
            <v>8.3698909617777997E-2</v>
          </cell>
          <cell r="S718">
            <v>7.8616282726731629E-2</v>
          </cell>
          <cell r="T718">
            <v>8.4288228247015096E-2</v>
          </cell>
          <cell r="U718">
            <v>8.9510358725510566E-2</v>
          </cell>
          <cell r="V718">
            <v>7.6272255421054883E-2</v>
          </cell>
          <cell r="W718">
            <v>9.3463711557945181E-2</v>
          </cell>
          <cell r="X718">
            <v>9.0562643246314981E-2</v>
          </cell>
          <cell r="Y718">
            <v>8.5351763125314326E-2</v>
          </cell>
          <cell r="Z718">
            <v>9.6840859727039902E-2</v>
          </cell>
          <cell r="AA718">
            <v>9.4081674424127654E-2</v>
          </cell>
          <cell r="AB718">
            <v>8.717084113217792E-2</v>
          </cell>
          <cell r="AC718">
            <v>0.10599592638369759</v>
          </cell>
          <cell r="AD718">
            <v>8.4953280280444562E-2</v>
          </cell>
          <cell r="AE718">
            <v>8.4069476946808427E-2</v>
          </cell>
          <cell r="AF718">
            <v>8.802850903627496E-2</v>
          </cell>
          <cell r="AG718">
            <v>9.3714098044473532E-2</v>
          </cell>
          <cell r="AH718">
            <v>8.1650466691300258E-2</v>
          </cell>
          <cell r="AI718">
            <v>9.4275356115541026E-2</v>
          </cell>
          <cell r="AJ718">
            <v>9.6007777569794422E-2</v>
          </cell>
          <cell r="AK718">
            <v>9.3577103915093038E-2</v>
          </cell>
          <cell r="AL718">
            <v>9.2658711317119058E-2</v>
          </cell>
          <cell r="AM718">
            <v>0.10191590217406249</v>
          </cell>
          <cell r="AN718">
            <v>0.10770500790145923</v>
          </cell>
          <cell r="AO718">
            <v>0.10071030950600621</v>
          </cell>
          <cell r="AP718">
            <v>9.1229704796369035E-2</v>
          </cell>
          <cell r="AQ718">
            <v>9.7763690878663392E-2</v>
          </cell>
          <cell r="AR718">
            <v>0.10434989743145884</v>
          </cell>
        </row>
        <row r="719">
          <cell r="D719" t="str">
            <v>MP$/unit</v>
          </cell>
          <cell r="E719">
            <v>493</v>
          </cell>
          <cell r="F719">
            <v>449</v>
          </cell>
          <cell r="G719">
            <v>399</v>
          </cell>
          <cell r="H719">
            <v>382</v>
          </cell>
          <cell r="I719">
            <v>499</v>
          </cell>
          <cell r="J719">
            <v>637</v>
          </cell>
          <cell r="K719">
            <v>577</v>
          </cell>
          <cell r="L719">
            <v>382</v>
          </cell>
          <cell r="M719">
            <v>703</v>
          </cell>
          <cell r="N719">
            <v>559</v>
          </cell>
          <cell r="O719">
            <v>351</v>
          </cell>
          <cell r="P719">
            <v>352</v>
          </cell>
          <cell r="Q719">
            <v>530</v>
          </cell>
          <cell r="R719">
            <v>882</v>
          </cell>
          <cell r="S719">
            <v>1052</v>
          </cell>
          <cell r="T719">
            <v>620</v>
          </cell>
          <cell r="U719">
            <v>715</v>
          </cell>
          <cell r="V719">
            <v>697</v>
          </cell>
          <cell r="W719">
            <v>587</v>
          </cell>
          <cell r="X719">
            <v>919</v>
          </cell>
          <cell r="Y719">
            <v>708</v>
          </cell>
          <cell r="Z719">
            <v>646</v>
          </cell>
          <cell r="AA719">
            <v>600</v>
          </cell>
          <cell r="AB719">
            <v>541</v>
          </cell>
          <cell r="AC719">
            <v>530</v>
          </cell>
          <cell r="AD719">
            <v>620</v>
          </cell>
          <cell r="AE719">
            <v>653</v>
          </cell>
          <cell r="AF719">
            <v>672</v>
          </cell>
          <cell r="AG719">
            <v>978</v>
          </cell>
          <cell r="AH719">
            <v>1062</v>
          </cell>
          <cell r="AI719">
            <v>867</v>
          </cell>
          <cell r="AJ719">
            <v>903</v>
          </cell>
          <cell r="AK719">
            <v>674</v>
          </cell>
          <cell r="AL719">
            <v>440</v>
          </cell>
          <cell r="AM719">
            <v>455</v>
          </cell>
          <cell r="AN719">
            <v>742</v>
          </cell>
          <cell r="AO719">
            <v>741</v>
          </cell>
          <cell r="AP719">
            <v>880</v>
          </cell>
          <cell r="AQ719">
            <v>996</v>
          </cell>
          <cell r="AR719">
            <v>1150</v>
          </cell>
        </row>
        <row r="721">
          <cell r="B721" t="str">
            <v>Toyota Brand (Div) Total</v>
          </cell>
          <cell r="D721" t="str">
            <v>Sales</v>
          </cell>
          <cell r="E721">
            <v>69161</v>
          </cell>
          <cell r="F721">
            <v>81192</v>
          </cell>
          <cell r="G721">
            <v>94717</v>
          </cell>
          <cell r="H721">
            <v>95993</v>
          </cell>
          <cell r="I721">
            <v>121654</v>
          </cell>
          <cell r="J721">
            <v>104181</v>
          </cell>
          <cell r="K721">
            <v>107877</v>
          </cell>
          <cell r="L721">
            <v>113865</v>
          </cell>
          <cell r="M721">
            <v>96271</v>
          </cell>
          <cell r="N721">
            <v>106788</v>
          </cell>
          <cell r="O721">
            <v>91195</v>
          </cell>
          <cell r="P721">
            <v>121871</v>
          </cell>
          <cell r="Q721">
            <v>83035</v>
          </cell>
          <cell r="R721">
            <v>94028</v>
          </cell>
          <cell r="S721">
            <v>105163</v>
          </cell>
          <cell r="T721">
            <v>103471</v>
          </cell>
          <cell r="U721">
            <v>124515</v>
          </cell>
          <cell r="V721">
            <v>107706</v>
          </cell>
          <cell r="W721">
            <v>122389</v>
          </cell>
          <cell r="X721">
            <v>117433</v>
          </cell>
          <cell r="Y721">
            <v>106144</v>
          </cell>
          <cell r="Z721">
            <v>115429</v>
          </cell>
          <cell r="AA721">
            <v>105083</v>
          </cell>
          <cell r="AB721">
            <v>105155</v>
          </cell>
          <cell r="AC721">
            <v>114866</v>
          </cell>
          <cell r="AD721">
            <v>113032</v>
          </cell>
          <cell r="AE721">
            <v>123683</v>
          </cell>
          <cell r="AF721">
            <v>116417</v>
          </cell>
          <cell r="AG721">
            <v>135460</v>
          </cell>
          <cell r="AH721">
            <v>116156</v>
          </cell>
          <cell r="AI721">
            <v>117854</v>
          </cell>
          <cell r="AJ721">
            <v>126949</v>
          </cell>
          <cell r="AK721">
            <v>121414</v>
          </cell>
          <cell r="AL721">
            <v>106377</v>
          </cell>
          <cell r="AM721">
            <v>108136</v>
          </cell>
          <cell r="AN721">
            <v>112825</v>
          </cell>
          <cell r="AO721">
            <v>102497</v>
          </cell>
          <cell r="AP721">
            <v>108757</v>
          </cell>
          <cell r="AQ721">
            <v>135729</v>
          </cell>
          <cell r="AR721">
            <v>122254</v>
          </cell>
        </row>
        <row r="722">
          <cell r="D722" t="str">
            <v>Share</v>
          </cell>
          <cell r="E722">
            <v>6.7814076806469892E-2</v>
          </cell>
          <cell r="F722">
            <v>7.083061440271346E-2</v>
          </cell>
          <cell r="G722">
            <v>6.9007145729756192E-2</v>
          </cell>
          <cell r="H722">
            <v>7.0691152136243565E-2</v>
          </cell>
          <cell r="I722">
            <v>8.0411502994593806E-2</v>
          </cell>
          <cell r="J722">
            <v>6.6189742530853413E-2</v>
          </cell>
          <cell r="K722">
            <v>8.7370809012369779E-2</v>
          </cell>
          <cell r="L722">
            <v>9.2337971654314663E-2</v>
          </cell>
          <cell r="M722">
            <v>7.5071429017024432E-2</v>
          </cell>
          <cell r="N722">
            <v>7.7761328906944621E-2</v>
          </cell>
          <cell r="O722">
            <v>7.9606519712423135E-2</v>
          </cell>
          <cell r="P722">
            <v>9.0948507462686567E-2</v>
          </cell>
          <cell r="Q722">
            <v>7.5795263788695194E-2</v>
          </cell>
          <cell r="R722">
            <v>7.2775737911989255E-2</v>
          </cell>
          <cell r="S722">
            <v>6.8333987456431503E-2</v>
          </cell>
          <cell r="T722">
            <v>7.339196405835835E-2</v>
          </cell>
          <cell r="U722">
            <v>7.8144661291547401E-2</v>
          </cell>
          <cell r="V722">
            <v>6.6926112592406634E-2</v>
          </cell>
          <cell r="W722">
            <v>8.2009493586066781E-2</v>
          </cell>
          <cell r="X722">
            <v>7.9068599330462341E-2</v>
          </cell>
          <cell r="Y722">
            <v>7.5611156463748053E-2</v>
          </cell>
          <cell r="Z722">
            <v>8.5045105314499422E-2</v>
          </cell>
          <cell r="AA722">
            <v>8.2092373939305879E-2</v>
          </cell>
          <cell r="AB722">
            <v>7.5122519253025474E-2</v>
          </cell>
          <cell r="AC722">
            <v>9.5028434238893941E-2</v>
          </cell>
          <cell r="AD722">
            <v>7.5102372762433395E-2</v>
          </cell>
          <cell r="AE722">
            <v>7.4063273220261031E-2</v>
          </cell>
          <cell r="AF722">
            <v>7.7530753037343192E-2</v>
          </cell>
          <cell r="AG722">
            <v>8.3310987505196943E-2</v>
          </cell>
          <cell r="AH722">
            <v>7.1652890981578482E-2</v>
          </cell>
          <cell r="AI722">
            <v>8.2024021052001531E-2</v>
          </cell>
          <cell r="AJ722">
            <v>8.2224742491063374E-2</v>
          </cell>
          <cell r="AK722">
            <v>8.2150442471888366E-2</v>
          </cell>
          <cell r="AL722">
            <v>7.9541282551494299E-2</v>
          </cell>
          <cell r="AM722">
            <v>8.7457468653983489E-2</v>
          </cell>
          <cell r="AN722">
            <v>9.0689942881211252E-2</v>
          </cell>
          <cell r="AO722">
            <v>8.7389981319311874E-2</v>
          </cell>
          <cell r="AP722">
            <v>8.0041537964477827E-2</v>
          </cell>
          <cell r="AQ722">
            <v>8.4818644366483231E-2</v>
          </cell>
          <cell r="AR722">
            <v>9.043933956660076E-2</v>
          </cell>
        </row>
        <row r="723">
          <cell r="D723" t="str">
            <v>MP$/unit</v>
          </cell>
          <cell r="E723">
            <v>999</v>
          </cell>
          <cell r="F723">
            <v>909</v>
          </cell>
          <cell r="G723">
            <v>818</v>
          </cell>
          <cell r="H723">
            <v>761</v>
          </cell>
          <cell r="I723">
            <v>1008</v>
          </cell>
          <cell r="J723">
            <v>1313</v>
          </cell>
          <cell r="K723">
            <v>1122</v>
          </cell>
          <cell r="L723">
            <v>788</v>
          </cell>
          <cell r="M723">
            <v>1319</v>
          </cell>
          <cell r="N723">
            <v>1069</v>
          </cell>
          <cell r="O723">
            <v>689</v>
          </cell>
          <cell r="P723">
            <v>697</v>
          </cell>
          <cell r="Q723">
            <v>1021</v>
          </cell>
          <cell r="R723">
            <v>1789</v>
          </cell>
          <cell r="S723">
            <v>2136</v>
          </cell>
          <cell r="T723">
            <v>1270</v>
          </cell>
          <cell r="U723">
            <v>1414</v>
          </cell>
          <cell r="V723">
            <v>1394</v>
          </cell>
          <cell r="W723">
            <v>1180</v>
          </cell>
          <cell r="X723">
            <v>1800</v>
          </cell>
          <cell r="Y723">
            <v>1377</v>
          </cell>
          <cell r="Z723">
            <v>1280</v>
          </cell>
          <cell r="AA723">
            <v>1156</v>
          </cell>
          <cell r="AB723">
            <v>1127</v>
          </cell>
          <cell r="AC723">
            <v>1075</v>
          </cell>
          <cell r="AD723">
            <v>622</v>
          </cell>
          <cell r="AE723">
            <v>652</v>
          </cell>
          <cell r="AF723">
            <v>680</v>
          </cell>
          <cell r="AG723">
            <v>1032</v>
          </cell>
          <cell r="AH723">
            <v>1140</v>
          </cell>
          <cell r="AI723">
            <v>938</v>
          </cell>
          <cell r="AJ723">
            <v>888</v>
          </cell>
          <cell r="AK723">
            <v>618</v>
          </cell>
          <cell r="AL723">
            <v>420</v>
          </cell>
          <cell r="AM723">
            <v>348</v>
          </cell>
          <cell r="AN723">
            <v>721</v>
          </cell>
          <cell r="AO723">
            <v>826</v>
          </cell>
          <cell r="AP723">
            <v>945</v>
          </cell>
          <cell r="AQ723">
            <v>1036</v>
          </cell>
          <cell r="AR723">
            <v>1216</v>
          </cell>
        </row>
        <row r="725">
          <cell r="B725" t="str">
            <v xml:space="preserve">  Total Toyota Brand Car</v>
          </cell>
          <cell r="D725" t="str">
            <v>Sales</v>
          </cell>
          <cell r="E725">
            <v>40728</v>
          </cell>
          <cell r="F725">
            <v>48153</v>
          </cell>
          <cell r="G725">
            <v>58073</v>
          </cell>
          <cell r="H725">
            <v>59958</v>
          </cell>
          <cell r="I725">
            <v>80343</v>
          </cell>
          <cell r="J725">
            <v>69646</v>
          </cell>
          <cell r="K725">
            <v>69940</v>
          </cell>
          <cell r="L725">
            <v>72171</v>
          </cell>
          <cell r="M725">
            <v>60192</v>
          </cell>
          <cell r="N725">
            <v>65581</v>
          </cell>
          <cell r="O725">
            <v>57042</v>
          </cell>
          <cell r="P725">
            <v>82922</v>
          </cell>
          <cell r="Q725">
            <v>51900</v>
          </cell>
          <cell r="R725">
            <v>59461</v>
          </cell>
          <cell r="S725">
            <v>65748</v>
          </cell>
          <cell r="T725">
            <v>64825</v>
          </cell>
          <cell r="U725">
            <v>78795</v>
          </cell>
          <cell r="V725">
            <v>61536</v>
          </cell>
          <cell r="W725">
            <v>74367</v>
          </cell>
          <cell r="X725">
            <v>71634</v>
          </cell>
          <cell r="Y725">
            <v>63172</v>
          </cell>
          <cell r="Z725">
            <v>70650</v>
          </cell>
          <cell r="AA725">
            <v>65382</v>
          </cell>
          <cell r="AB725">
            <v>64841</v>
          </cell>
          <cell r="AC725">
            <v>74985</v>
          </cell>
          <cell r="AD725">
            <v>70673</v>
          </cell>
          <cell r="AE725">
            <v>78250</v>
          </cell>
          <cell r="AF725">
            <v>72691</v>
          </cell>
          <cell r="AG725">
            <v>88121</v>
          </cell>
          <cell r="AH725">
            <v>72135</v>
          </cell>
          <cell r="AI725">
            <v>70827</v>
          </cell>
          <cell r="AJ725">
            <v>77787</v>
          </cell>
          <cell r="AK725">
            <v>75774</v>
          </cell>
          <cell r="AL725">
            <v>63669</v>
          </cell>
          <cell r="AM725">
            <v>61189</v>
          </cell>
          <cell r="AN725">
            <v>65173</v>
          </cell>
          <cell r="AO725">
            <v>57266</v>
          </cell>
          <cell r="AP725">
            <v>60396</v>
          </cell>
          <cell r="AQ725">
            <v>73279</v>
          </cell>
          <cell r="AR725">
            <v>67546</v>
          </cell>
        </row>
        <row r="726">
          <cell r="D726" t="str">
            <v>Share</v>
          </cell>
          <cell r="E726">
            <v>3.9934814710225502E-2</v>
          </cell>
          <cell r="F726">
            <v>4.2007914269064209E-2</v>
          </cell>
          <cell r="G726">
            <v>4.2309743488118619E-2</v>
          </cell>
          <cell r="H726">
            <v>4.4154262287717766E-2</v>
          </cell>
          <cell r="I726">
            <v>5.3105540180303563E-2</v>
          </cell>
          <cell r="J726">
            <v>4.4248479168982988E-2</v>
          </cell>
          <cell r="K726">
            <v>5.6645201315620029E-2</v>
          </cell>
          <cell r="L726">
            <v>5.8526533634247077E-2</v>
          </cell>
          <cell r="M726">
            <v>4.6937285946886759E-2</v>
          </cell>
          <cell r="N726">
            <v>4.7755044677738466E-2</v>
          </cell>
          <cell r="O726">
            <v>4.9793465622413956E-2</v>
          </cell>
          <cell r="P726">
            <v>6.1882089552238805E-2</v>
          </cell>
          <cell r="Q726">
            <v>4.7374892402399962E-2</v>
          </cell>
          <cell r="R726">
            <v>4.6021590930199439E-2</v>
          </cell>
          <cell r="S726">
            <v>4.2722468998463894E-2</v>
          </cell>
          <cell r="T726">
            <v>4.5980362324545818E-2</v>
          </cell>
          <cell r="U726">
            <v>4.9451139111492411E-2</v>
          </cell>
          <cell r="V726">
            <v>3.823710159588449E-2</v>
          </cell>
          <cell r="W726">
            <v>4.9831275764284602E-2</v>
          </cell>
          <cell r="X726">
            <v>4.8231758061518824E-2</v>
          </cell>
          <cell r="Y726">
            <v>4.5000263567680616E-2</v>
          </cell>
          <cell r="Z726">
            <v>5.2053094893565605E-2</v>
          </cell>
          <cell r="AA726">
            <v>5.1077373056533378E-2</v>
          </cell>
          <cell r="AB726">
            <v>4.6322279215305261E-2</v>
          </cell>
          <cell r="AC726">
            <v>6.2034955003251284E-2</v>
          </cell>
          <cell r="AD726">
            <v>4.695758714558227E-2</v>
          </cell>
          <cell r="AE726">
            <v>4.6857297522581325E-2</v>
          </cell>
          <cell r="AF726">
            <v>4.8410352173973853E-2</v>
          </cell>
          <cell r="AG726">
            <v>5.4196423519455632E-2</v>
          </cell>
          <cell r="AH726">
            <v>4.4497755526672435E-2</v>
          </cell>
          <cell r="AI726">
            <v>4.9294171933494939E-2</v>
          </cell>
          <cell r="AJ726">
            <v>5.0382563424306977E-2</v>
          </cell>
          <cell r="AK726">
            <v>5.126976813106289E-2</v>
          </cell>
          <cell r="AL726">
            <v>4.7607226362569831E-2</v>
          </cell>
          <cell r="AM726">
            <v>4.9488006301958605E-2</v>
          </cell>
          <cell r="AN726">
            <v>5.2386755128714206E-2</v>
          </cell>
          <cell r="AO726">
            <v>4.8825572165348392E-2</v>
          </cell>
          <cell r="AP726">
            <v>4.4449449018477916E-2</v>
          </cell>
          <cell r="AQ726">
            <v>4.579290675192129E-2</v>
          </cell>
          <cell r="AR726">
            <v>4.996822705486622E-2</v>
          </cell>
        </row>
        <row r="727">
          <cell r="D727" t="str">
            <v>MP$/unit</v>
          </cell>
          <cell r="E727">
            <v>461</v>
          </cell>
          <cell r="F727">
            <v>423</v>
          </cell>
          <cell r="G727">
            <v>362</v>
          </cell>
          <cell r="H727">
            <v>387</v>
          </cell>
          <cell r="I727">
            <v>489</v>
          </cell>
          <cell r="J727">
            <v>597</v>
          </cell>
          <cell r="K727">
            <v>615</v>
          </cell>
          <cell r="L727">
            <v>349</v>
          </cell>
          <cell r="M727">
            <v>831</v>
          </cell>
          <cell r="N727">
            <v>642</v>
          </cell>
          <cell r="O727">
            <v>371</v>
          </cell>
          <cell r="P727">
            <v>358</v>
          </cell>
          <cell r="Q727">
            <v>590</v>
          </cell>
          <cell r="R727">
            <v>849</v>
          </cell>
          <cell r="S727">
            <v>1002</v>
          </cell>
          <cell r="T727">
            <v>576</v>
          </cell>
          <cell r="U727">
            <v>738</v>
          </cell>
          <cell r="V727">
            <v>698</v>
          </cell>
          <cell r="W727">
            <v>575</v>
          </cell>
          <cell r="X727">
            <v>984</v>
          </cell>
          <cell r="Y727">
            <v>790</v>
          </cell>
          <cell r="Z727">
            <v>666</v>
          </cell>
          <cell r="AA727">
            <v>665</v>
          </cell>
          <cell r="AB727">
            <v>467</v>
          </cell>
          <cell r="AC727">
            <v>511</v>
          </cell>
          <cell r="AD727">
            <v>678</v>
          </cell>
          <cell r="AE727">
            <v>725</v>
          </cell>
          <cell r="AF727">
            <v>751</v>
          </cell>
          <cell r="AG727">
            <v>1156</v>
          </cell>
          <cell r="AH727">
            <v>1235</v>
          </cell>
          <cell r="AI727">
            <v>971</v>
          </cell>
          <cell r="AJ727">
            <v>897</v>
          </cell>
          <cell r="AK727">
            <v>702</v>
          </cell>
          <cell r="AL727">
            <v>423</v>
          </cell>
          <cell r="AM727">
            <v>409</v>
          </cell>
          <cell r="AN727">
            <v>700</v>
          </cell>
          <cell r="AO727">
            <v>721</v>
          </cell>
          <cell r="AP727">
            <v>917</v>
          </cell>
          <cell r="AQ727">
            <v>1100</v>
          </cell>
          <cell r="AR727">
            <v>1276</v>
          </cell>
        </row>
        <row r="729">
          <cell r="B729" t="str">
            <v xml:space="preserve">Toyota Avalon (N.A.) .  .  .  .  .  .  .  .  .  .  .  . </v>
          </cell>
          <cell r="D729" t="str">
            <v>Sales</v>
          </cell>
          <cell r="E729">
            <v>5323</v>
          </cell>
          <cell r="F729">
            <v>5675</v>
          </cell>
          <cell r="G729">
            <v>6515</v>
          </cell>
          <cell r="H729">
            <v>6620</v>
          </cell>
          <cell r="I729">
            <v>7328</v>
          </cell>
          <cell r="J729">
            <v>6285</v>
          </cell>
          <cell r="K729">
            <v>6896</v>
          </cell>
          <cell r="L729">
            <v>7392</v>
          </cell>
          <cell r="M729">
            <v>7615</v>
          </cell>
          <cell r="N729">
            <v>7222</v>
          </cell>
          <cell r="O729">
            <v>5102</v>
          </cell>
          <cell r="P729">
            <v>5779</v>
          </cell>
          <cell r="Q729">
            <v>4200</v>
          </cell>
          <cell r="R729">
            <v>4716</v>
          </cell>
          <cell r="S729">
            <v>5260</v>
          </cell>
          <cell r="T729">
            <v>5049</v>
          </cell>
          <cell r="U729">
            <v>5574</v>
          </cell>
          <cell r="V729">
            <v>4443</v>
          </cell>
          <cell r="W729">
            <v>4942</v>
          </cell>
          <cell r="X729">
            <v>4821</v>
          </cell>
          <cell r="Y729">
            <v>4310</v>
          </cell>
          <cell r="Z729">
            <v>8226</v>
          </cell>
          <cell r="AA729">
            <v>8110</v>
          </cell>
          <cell r="AB729">
            <v>8387</v>
          </cell>
          <cell r="AC729">
            <v>8177</v>
          </cell>
          <cell r="AD729">
            <v>9024</v>
          </cell>
          <cell r="AE729">
            <v>9942</v>
          </cell>
          <cell r="AF729">
            <v>9329</v>
          </cell>
          <cell r="AG729">
            <v>9608</v>
          </cell>
          <cell r="AH729">
            <v>8904</v>
          </cell>
          <cell r="AI729">
            <v>8865</v>
          </cell>
          <cell r="AJ729">
            <v>9256</v>
          </cell>
          <cell r="AK729">
            <v>9068</v>
          </cell>
          <cell r="AL729">
            <v>7867</v>
          </cell>
          <cell r="AM729">
            <v>7139</v>
          </cell>
          <cell r="AN729">
            <v>6899</v>
          </cell>
          <cell r="AO729">
            <v>6317</v>
          </cell>
          <cell r="AP729">
            <v>5997</v>
          </cell>
          <cell r="AQ729">
            <v>7200</v>
          </cell>
          <cell r="AR729">
            <v>6287</v>
          </cell>
        </row>
        <row r="730">
          <cell r="D730" t="str">
            <v>Share</v>
          </cell>
          <cell r="E730">
            <v>5.2193335961139842E-3</v>
          </cell>
          <cell r="F730">
            <v>4.9507800859123919E-3</v>
          </cell>
          <cell r="G730">
            <v>4.7465772187607466E-3</v>
          </cell>
          <cell r="H730">
            <v>4.8750995087343081E-3</v>
          </cell>
          <cell r="I730">
            <v>4.8437001162673103E-3</v>
          </cell>
          <cell r="J730">
            <v>3.9930748582410773E-3</v>
          </cell>
          <cell r="K730">
            <v>5.585148817164938E-3</v>
          </cell>
          <cell r="L730">
            <v>5.9944872126526496E-3</v>
          </cell>
          <cell r="M730">
            <v>5.9381218847279144E-3</v>
          </cell>
          <cell r="N730">
            <v>5.2589459243169087E-3</v>
          </cell>
          <cell r="O730">
            <v>4.4536703061876515E-3</v>
          </cell>
          <cell r="P730">
            <v>4.3126865671641789E-3</v>
          </cell>
          <cell r="Q730">
            <v>3.8338063215815001E-3</v>
          </cell>
          <cell r="R730">
            <v>3.6500869952880133E-3</v>
          </cell>
          <cell r="S730">
            <v>3.4179014864622512E-3</v>
          </cell>
          <cell r="T730">
            <v>3.5812549074682892E-3</v>
          </cell>
          <cell r="U730">
            <v>3.4981997513479114E-3</v>
          </cell>
          <cell r="V730">
            <v>2.7607813701006692E-3</v>
          </cell>
          <cell r="W730">
            <v>3.3114979066937553E-3</v>
          </cell>
          <cell r="X730">
            <v>3.2460187287402941E-3</v>
          </cell>
          <cell r="Y730">
            <v>3.0702073066659827E-3</v>
          </cell>
          <cell r="Z730">
            <v>6.0607042971616513E-3</v>
          </cell>
          <cell r="AA730">
            <v>6.3356504158405321E-3</v>
          </cell>
          <cell r="AB730">
            <v>5.9916558316306847E-3</v>
          </cell>
          <cell r="AC730">
            <v>6.7648173242860002E-3</v>
          </cell>
          <cell r="AD730">
            <v>5.9958579146454014E-3</v>
          </cell>
          <cell r="AE730">
            <v>5.9534217504089906E-3</v>
          </cell>
          <cell r="AF730">
            <v>6.2128760841232344E-3</v>
          </cell>
          <cell r="AG730">
            <v>5.9091389926910695E-3</v>
          </cell>
          <cell r="AH730">
            <v>5.4925904929575293E-3</v>
          </cell>
          <cell r="AI730">
            <v>6.1698622586080542E-3</v>
          </cell>
          <cell r="AJ730">
            <v>5.9951021000345227E-3</v>
          </cell>
          <cell r="AK730">
            <v>6.1355380132034508E-3</v>
          </cell>
          <cell r="AL730">
            <v>5.8823925268865042E-3</v>
          </cell>
          <cell r="AM730">
            <v>5.7738298875563004E-3</v>
          </cell>
          <cell r="AN730">
            <v>5.5454900592730016E-3</v>
          </cell>
          <cell r="AO730">
            <v>5.3859382420372607E-3</v>
          </cell>
          <cell r="AP730">
            <v>4.4135927174616214E-3</v>
          </cell>
          <cell r="AQ730">
            <v>4.4993644647693511E-3</v>
          </cell>
          <cell r="AR730">
            <v>4.6509081735993827E-3</v>
          </cell>
        </row>
        <row r="731">
          <cell r="D731" t="str">
            <v>MP$/unit</v>
          </cell>
          <cell r="E731">
            <v>179</v>
          </cell>
          <cell r="F731">
            <v>244</v>
          </cell>
          <cell r="G731">
            <v>522</v>
          </cell>
          <cell r="H731">
            <v>35</v>
          </cell>
          <cell r="I731">
            <v>30</v>
          </cell>
          <cell r="J731">
            <v>39</v>
          </cell>
          <cell r="K731">
            <v>101</v>
          </cell>
          <cell r="L731">
            <v>101</v>
          </cell>
          <cell r="M731">
            <v>39</v>
          </cell>
          <cell r="N731">
            <v>34</v>
          </cell>
          <cell r="O731">
            <v>610</v>
          </cell>
          <cell r="P731">
            <v>533</v>
          </cell>
          <cell r="Q731">
            <v>1021</v>
          </cell>
          <cell r="R731">
            <v>893</v>
          </cell>
          <cell r="S731">
            <v>726</v>
          </cell>
          <cell r="T731">
            <v>814</v>
          </cell>
          <cell r="U731">
            <v>990</v>
          </cell>
          <cell r="V731">
            <v>772</v>
          </cell>
          <cell r="W731">
            <v>879</v>
          </cell>
          <cell r="X731">
            <v>1237</v>
          </cell>
          <cell r="Y731">
            <v>1258</v>
          </cell>
          <cell r="Z731">
            <v>1096</v>
          </cell>
          <cell r="AA731">
            <v>928</v>
          </cell>
          <cell r="AB731">
            <v>163</v>
          </cell>
          <cell r="AC731">
            <v>21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10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</row>
        <row r="733">
          <cell r="B733" t="str">
            <v>Toyota Camry  .  .  .  .  .  .  .  .  .  .  .  .  .  .</v>
          </cell>
          <cell r="D733" t="str">
            <v>Sales</v>
          </cell>
          <cell r="E733">
            <v>18691</v>
          </cell>
          <cell r="F733">
            <v>25314</v>
          </cell>
          <cell r="G733">
            <v>30390</v>
          </cell>
          <cell r="H733">
            <v>31832</v>
          </cell>
          <cell r="I733">
            <v>44388</v>
          </cell>
          <cell r="J733">
            <v>39344</v>
          </cell>
          <cell r="K733">
            <v>39446</v>
          </cell>
          <cell r="L733">
            <v>40553</v>
          </cell>
          <cell r="M733">
            <v>32780</v>
          </cell>
          <cell r="N733">
            <v>37696</v>
          </cell>
          <cell r="O733">
            <v>34091</v>
          </cell>
          <cell r="P733">
            <v>55050</v>
          </cell>
          <cell r="Q733">
            <v>30074</v>
          </cell>
          <cell r="R733">
            <v>34290</v>
          </cell>
          <cell r="S733">
            <v>39102</v>
          </cell>
          <cell r="T733">
            <v>38424</v>
          </cell>
          <cell r="U733">
            <v>46063</v>
          </cell>
          <cell r="V733">
            <v>35939</v>
          </cell>
          <cell r="W733">
            <v>44468</v>
          </cell>
          <cell r="X733">
            <v>42624</v>
          </cell>
          <cell r="Y733">
            <v>38931</v>
          </cell>
          <cell r="Z733">
            <v>36088</v>
          </cell>
          <cell r="AA733">
            <v>32127</v>
          </cell>
          <cell r="AB733">
            <v>30032</v>
          </cell>
          <cell r="AC733">
            <v>40285</v>
          </cell>
          <cell r="AD733">
            <v>34287</v>
          </cell>
          <cell r="AE733">
            <v>36076</v>
          </cell>
          <cell r="AF733">
            <v>33029</v>
          </cell>
          <cell r="AG733">
            <v>42476</v>
          </cell>
          <cell r="AH733">
            <v>33709</v>
          </cell>
          <cell r="AI733">
            <v>33183</v>
          </cell>
          <cell r="AJ733">
            <v>37156</v>
          </cell>
          <cell r="AK733">
            <v>37598</v>
          </cell>
          <cell r="AL733">
            <v>29441</v>
          </cell>
          <cell r="AM733">
            <v>28910</v>
          </cell>
          <cell r="AN733">
            <v>36811</v>
          </cell>
          <cell r="AO733">
            <v>24674</v>
          </cell>
          <cell r="AP733">
            <v>28623</v>
          </cell>
          <cell r="AQ733">
            <v>36436</v>
          </cell>
          <cell r="AR733">
            <v>34080</v>
          </cell>
        </row>
        <row r="734">
          <cell r="D734" t="str">
            <v>Share</v>
          </cell>
          <cell r="E734">
            <v>1.8326989337773148E-2</v>
          </cell>
          <cell r="F734">
            <v>2.2083532527715645E-2</v>
          </cell>
          <cell r="G734">
            <v>2.2140979536168701E-2</v>
          </cell>
          <cell r="H734">
            <v>2.3441717154385269E-2</v>
          </cell>
          <cell r="I734">
            <v>2.9339814514311321E-2</v>
          </cell>
          <cell r="J734">
            <v>2.4996585079178513E-2</v>
          </cell>
          <cell r="K734">
            <v>3.1947763956190277E-2</v>
          </cell>
          <cell r="L734">
            <v>3.2886152588569119E-2</v>
          </cell>
          <cell r="M734">
            <v>2.5561606747390813E-2</v>
          </cell>
          <cell r="N734">
            <v>2.7449629681951009E-2</v>
          </cell>
          <cell r="O734">
            <v>2.9758932655476914E-2</v>
          </cell>
          <cell r="P734">
            <v>4.1082089552238805E-2</v>
          </cell>
          <cell r="Q734">
            <v>2.7451878884581435E-2</v>
          </cell>
          <cell r="R734">
            <v>2.6539754679479638E-2</v>
          </cell>
          <cell r="S734">
            <v>2.5408133825788392E-2</v>
          </cell>
          <cell r="T734">
            <v>2.7254137168659445E-2</v>
          </cell>
          <cell r="U734">
            <v>2.8908786355640266E-2</v>
          </cell>
          <cell r="V734">
            <v>2.2331695174442483E-2</v>
          </cell>
          <cell r="W734">
            <v>2.9796780436029527E-2</v>
          </cell>
          <cell r="X734">
            <v>2.8699087802079713E-2</v>
          </cell>
          <cell r="Y734">
            <v>2.7732306416662036E-2</v>
          </cell>
          <cell r="Z734">
            <v>2.6588706136149973E-2</v>
          </cell>
          <cell r="AA734">
            <v>2.509808149318234E-2</v>
          </cell>
          <cell r="AB734">
            <v>2.1454800040006286E-2</v>
          </cell>
          <cell r="AC734">
            <v>3.3327707705620831E-2</v>
          </cell>
          <cell r="AD734">
            <v>2.2781469450293315E-2</v>
          </cell>
          <cell r="AE734">
            <v>2.1602860899995448E-2</v>
          </cell>
          <cell r="AF734">
            <v>2.1996471667113979E-2</v>
          </cell>
          <cell r="AG734">
            <v>2.612370814462384E-2</v>
          </cell>
          <cell r="AH734">
            <v>2.0793995162523064E-2</v>
          </cell>
          <cell r="AI734">
            <v>2.3094702687804971E-2</v>
          </cell>
          <cell r="AJ734">
            <v>2.4065904670363302E-2</v>
          </cell>
          <cell r="AK734">
            <v>2.543934254746618E-2</v>
          </cell>
          <cell r="AL734">
            <v>2.201392123859992E-2</v>
          </cell>
          <cell r="AM734">
            <v>2.3381625164484193E-2</v>
          </cell>
          <cell r="AN734">
            <v>2.9589075890983977E-2</v>
          </cell>
          <cell r="AO734">
            <v>2.1037302546149654E-2</v>
          </cell>
          <cell r="AP734">
            <v>2.1065576847074201E-2</v>
          </cell>
          <cell r="AQ734">
            <v>2.276928383865779E-2</v>
          </cell>
          <cell r="AR734">
            <v>2.5211221656794489E-2</v>
          </cell>
        </row>
        <row r="735">
          <cell r="D735" t="str">
            <v>MP$/unit</v>
          </cell>
          <cell r="E735">
            <v>234</v>
          </cell>
          <cell r="F735">
            <v>250</v>
          </cell>
          <cell r="G735">
            <v>367</v>
          </cell>
          <cell r="H735">
            <v>436</v>
          </cell>
          <cell r="I735">
            <v>571</v>
          </cell>
          <cell r="J735">
            <v>520</v>
          </cell>
          <cell r="K735">
            <v>749</v>
          </cell>
          <cell r="L735">
            <v>414</v>
          </cell>
          <cell r="M735">
            <v>838</v>
          </cell>
          <cell r="N735">
            <v>768</v>
          </cell>
          <cell r="O735">
            <v>332</v>
          </cell>
          <cell r="P735">
            <v>378</v>
          </cell>
          <cell r="Q735">
            <v>413</v>
          </cell>
          <cell r="R735">
            <v>773</v>
          </cell>
          <cell r="S735">
            <v>1144</v>
          </cell>
          <cell r="T735">
            <v>378</v>
          </cell>
          <cell r="U735">
            <v>653</v>
          </cell>
          <cell r="V735">
            <v>642</v>
          </cell>
          <cell r="W735">
            <v>383</v>
          </cell>
          <cell r="X735">
            <v>973</v>
          </cell>
          <cell r="Y735">
            <v>661</v>
          </cell>
          <cell r="Z735">
            <v>633</v>
          </cell>
          <cell r="AA735">
            <v>704</v>
          </cell>
          <cell r="AB735">
            <v>615</v>
          </cell>
          <cell r="AC735">
            <v>751</v>
          </cell>
          <cell r="AD735">
            <v>1073</v>
          </cell>
          <cell r="AE735">
            <v>904</v>
          </cell>
          <cell r="AF735">
            <v>811</v>
          </cell>
          <cell r="AG735">
            <v>1421</v>
          </cell>
          <cell r="AH735">
            <v>1480</v>
          </cell>
          <cell r="AI735">
            <v>1272</v>
          </cell>
          <cell r="AJ735">
            <v>985</v>
          </cell>
          <cell r="AK735">
            <v>756</v>
          </cell>
          <cell r="AL735">
            <v>408</v>
          </cell>
          <cell r="AM735">
            <v>427</v>
          </cell>
          <cell r="AN735">
            <v>779</v>
          </cell>
          <cell r="AO735">
            <v>664</v>
          </cell>
          <cell r="AP735">
            <v>1024</v>
          </cell>
          <cell r="AQ735">
            <v>1351</v>
          </cell>
          <cell r="AR735">
            <v>1394</v>
          </cell>
        </row>
        <row r="737">
          <cell r="B737" t="str">
            <v xml:space="preserve">Toyota Celica   .  .  .  .  .  .  .  .  .  .  .  .  .  .  .  </v>
          </cell>
          <cell r="D737" t="str">
            <v>Sales</v>
          </cell>
          <cell r="E737">
            <v>135</v>
          </cell>
          <cell r="F737">
            <v>290</v>
          </cell>
          <cell r="G737">
            <v>455</v>
          </cell>
          <cell r="H737">
            <v>508</v>
          </cell>
          <cell r="I737">
            <v>499</v>
          </cell>
          <cell r="J737">
            <v>367</v>
          </cell>
          <cell r="K737">
            <v>432</v>
          </cell>
          <cell r="L737">
            <v>453</v>
          </cell>
          <cell r="M737">
            <v>309</v>
          </cell>
          <cell r="N737">
            <v>162</v>
          </cell>
          <cell r="O737">
            <v>259</v>
          </cell>
          <cell r="P737">
            <v>421</v>
          </cell>
          <cell r="Q737">
            <v>458</v>
          </cell>
          <cell r="R737">
            <v>491</v>
          </cell>
          <cell r="S737">
            <v>590</v>
          </cell>
          <cell r="T737">
            <v>593</v>
          </cell>
          <cell r="U737">
            <v>739</v>
          </cell>
          <cell r="V737">
            <v>583</v>
          </cell>
          <cell r="W737">
            <v>382</v>
          </cell>
          <cell r="X737">
            <v>172</v>
          </cell>
          <cell r="Y737">
            <v>109</v>
          </cell>
          <cell r="Z737">
            <v>4198</v>
          </cell>
          <cell r="AA737">
            <v>4147</v>
          </cell>
          <cell r="AB737">
            <v>3956</v>
          </cell>
          <cell r="AC737">
            <v>3820</v>
          </cell>
          <cell r="AD737">
            <v>4252</v>
          </cell>
          <cell r="AE737">
            <v>5370</v>
          </cell>
          <cell r="AF737">
            <v>5055</v>
          </cell>
          <cell r="AG737">
            <v>5308</v>
          </cell>
          <cell r="AH737">
            <v>4727</v>
          </cell>
          <cell r="AI737">
            <v>4737</v>
          </cell>
          <cell r="AJ737">
            <v>4981</v>
          </cell>
          <cell r="AK737">
            <v>4694</v>
          </cell>
          <cell r="AL737">
            <v>3814</v>
          </cell>
          <cell r="AM737">
            <v>3068</v>
          </cell>
          <cell r="AN737">
            <v>2580</v>
          </cell>
          <cell r="AO737">
            <v>3109</v>
          </cell>
          <cell r="AP737">
            <v>2881</v>
          </cell>
          <cell r="AQ737">
            <v>3762</v>
          </cell>
          <cell r="AR737">
            <v>3301</v>
          </cell>
        </row>
        <row r="738">
          <cell r="D738" t="str">
            <v>Share</v>
          </cell>
          <cell r="E738">
            <v>1.3237085017384705E-4</v>
          </cell>
          <cell r="F738">
            <v>2.52991405271294E-4</v>
          </cell>
          <cell r="G738">
            <v>3.3149541589196308E-4</v>
          </cell>
          <cell r="H738">
            <v>3.7410129160680186E-4</v>
          </cell>
          <cell r="I738">
            <v>3.2983165365957806E-4</v>
          </cell>
          <cell r="J738">
            <v>2.3316761702060071E-4</v>
          </cell>
          <cell r="K738">
            <v>3.4988171244420722E-4</v>
          </cell>
          <cell r="L738">
            <v>3.6735696798317782E-4</v>
          </cell>
          <cell r="M738">
            <v>2.4095596354312877E-4</v>
          </cell>
          <cell r="N738">
            <v>1.1796583214335908E-4</v>
          </cell>
          <cell r="O738">
            <v>2.2608792812673495E-4</v>
          </cell>
          <cell r="P738">
            <v>3.1417910447761193E-4</v>
          </cell>
          <cell r="Q738">
            <v>4.1806745125817308E-4</v>
          </cell>
          <cell r="R738">
            <v>3.8002390048482072E-4</v>
          </cell>
          <cell r="S738">
            <v>3.8337678270203957E-4</v>
          </cell>
          <cell r="T738">
            <v>4.2061480691794325E-4</v>
          </cell>
          <cell r="U738">
            <v>4.6379074564874533E-4</v>
          </cell>
          <cell r="V738">
            <v>3.6226323177328165E-4</v>
          </cell>
          <cell r="W738">
            <v>2.559676649852316E-4</v>
          </cell>
          <cell r="X738">
            <v>1.1580900670884268E-4</v>
          </cell>
          <cell r="Y738">
            <v>7.7645614020090977E-5</v>
          </cell>
          <cell r="Z738">
            <v>3.092977952769829E-3</v>
          </cell>
          <cell r="AA738">
            <v>3.2396969512318973E-3</v>
          </cell>
          <cell r="AB738">
            <v>2.8261583963194218E-3</v>
          </cell>
          <cell r="AC738">
            <v>3.1602790973183957E-3</v>
          </cell>
          <cell r="AD738">
            <v>2.8251759588954171E-3</v>
          </cell>
          <cell r="AE738">
            <v>3.2156381814218747E-3</v>
          </cell>
          <cell r="AF738">
            <v>3.3665010832075195E-3</v>
          </cell>
          <cell r="AG738">
            <v>3.264540983888863E-3</v>
          </cell>
          <cell r="AH738">
            <v>2.9159338791790476E-3</v>
          </cell>
          <cell r="AI738">
            <v>3.2968570241428486E-3</v>
          </cell>
          <cell r="AJ738">
            <v>3.2261888029680159E-3</v>
          </cell>
          <cell r="AK738">
            <v>3.1760272864994484E-3</v>
          </cell>
          <cell r="AL738">
            <v>2.8518425190727252E-3</v>
          </cell>
          <cell r="AM738">
            <v>2.4813153235779145E-3</v>
          </cell>
          <cell r="AN738">
            <v>2.0738316209485933E-3</v>
          </cell>
          <cell r="AO738">
            <v>2.650764919185348E-3</v>
          </cell>
          <cell r="AP738">
            <v>2.1203202632994714E-3</v>
          </cell>
          <cell r="AQ738">
            <v>2.3509179328419861E-3</v>
          </cell>
          <cell r="AR738">
            <v>2.4419672150551236E-3</v>
          </cell>
        </row>
        <row r="739">
          <cell r="D739" t="str">
            <v>MP$/unit</v>
          </cell>
          <cell r="E739">
            <v>1136</v>
          </cell>
          <cell r="F739">
            <v>577</v>
          </cell>
          <cell r="G739">
            <v>916</v>
          </cell>
          <cell r="H739">
            <v>173</v>
          </cell>
          <cell r="I739">
            <v>434</v>
          </cell>
          <cell r="J739">
            <v>173</v>
          </cell>
          <cell r="K739">
            <v>73</v>
          </cell>
          <cell r="L739">
            <v>0</v>
          </cell>
          <cell r="M739">
            <v>115</v>
          </cell>
          <cell r="N739">
            <v>104</v>
          </cell>
          <cell r="O739">
            <v>208</v>
          </cell>
          <cell r="P739">
            <v>267</v>
          </cell>
          <cell r="Q739">
            <v>105</v>
          </cell>
          <cell r="R739">
            <v>105</v>
          </cell>
          <cell r="S739">
            <v>105</v>
          </cell>
          <cell r="T739">
            <v>0</v>
          </cell>
          <cell r="U739">
            <v>0</v>
          </cell>
          <cell r="V739">
            <v>302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355</v>
          </cell>
          <cell r="AC739">
            <v>158</v>
          </cell>
          <cell r="AD739">
            <v>376</v>
          </cell>
          <cell r="AE739">
            <v>572</v>
          </cell>
          <cell r="AF739">
            <v>629</v>
          </cell>
          <cell r="AG739">
            <v>988</v>
          </cell>
          <cell r="AH739">
            <v>1152</v>
          </cell>
          <cell r="AI739">
            <v>900</v>
          </cell>
          <cell r="AJ739">
            <v>475</v>
          </cell>
          <cell r="AK739">
            <v>976</v>
          </cell>
          <cell r="AL739">
            <v>500</v>
          </cell>
          <cell r="AM739">
            <v>488</v>
          </cell>
          <cell r="AN739">
            <v>150</v>
          </cell>
          <cell r="AO739">
            <v>356</v>
          </cell>
          <cell r="AP739">
            <v>579</v>
          </cell>
          <cell r="AQ739">
            <v>525</v>
          </cell>
          <cell r="AR739">
            <v>547</v>
          </cell>
        </row>
        <row r="741">
          <cell r="B741" t="str">
            <v>Toyota Corolla  .  .  .  .  .  .  .  .  .  .  .  .  .  .  .</v>
          </cell>
          <cell r="D741" t="str">
            <v>Sales</v>
          </cell>
          <cell r="E741">
            <v>16409</v>
          </cell>
          <cell r="F741">
            <v>16540</v>
          </cell>
          <cell r="G741">
            <v>20315</v>
          </cell>
          <cell r="H741">
            <v>20655</v>
          </cell>
          <cell r="I741">
            <v>27783</v>
          </cell>
          <cell r="J741">
            <v>23408</v>
          </cell>
          <cell r="K741">
            <v>22960</v>
          </cell>
          <cell r="L741">
            <v>23580</v>
          </cell>
          <cell r="M741">
            <v>19302</v>
          </cell>
          <cell r="N741">
            <v>20396</v>
          </cell>
          <cell r="O741">
            <v>17533</v>
          </cell>
          <cell r="P741">
            <v>21620</v>
          </cell>
          <cell r="Q741">
            <v>17144</v>
          </cell>
          <cell r="R741">
            <v>19945</v>
          </cell>
          <cell r="S741">
            <v>20787</v>
          </cell>
          <cell r="T741">
            <v>20753</v>
          </cell>
          <cell r="U741">
            <v>26411</v>
          </cell>
          <cell r="V741">
            <v>20569</v>
          </cell>
          <cell r="W741">
            <v>24575</v>
          </cell>
          <cell r="X741">
            <v>24013</v>
          </cell>
          <cell r="Y741">
            <v>19821</v>
          </cell>
          <cell r="Z741">
            <v>19371</v>
          </cell>
          <cell r="AA741">
            <v>17206</v>
          </cell>
          <cell r="AB741">
            <v>18533</v>
          </cell>
          <cell r="AC741">
            <v>18635</v>
          </cell>
          <cell r="AD741">
            <v>18931</v>
          </cell>
          <cell r="AE741">
            <v>21154</v>
          </cell>
          <cell r="AF741">
            <v>20388</v>
          </cell>
          <cell r="AG741">
            <v>25448</v>
          </cell>
          <cell r="AH741">
            <v>19913</v>
          </cell>
          <cell r="AI741">
            <v>17866</v>
          </cell>
          <cell r="AJ741">
            <v>20115</v>
          </cell>
          <cell r="AK741">
            <v>18826</v>
          </cell>
          <cell r="AL741">
            <v>17733</v>
          </cell>
          <cell r="AM741">
            <v>17327</v>
          </cell>
          <cell r="AN741">
            <v>13820</v>
          </cell>
          <cell r="AO741">
            <v>17866</v>
          </cell>
          <cell r="AP741">
            <v>17937</v>
          </cell>
          <cell r="AQ741">
            <v>19853</v>
          </cell>
          <cell r="AR741">
            <v>19026</v>
          </cell>
        </row>
        <row r="742">
          <cell r="D742" t="str">
            <v>Share</v>
          </cell>
          <cell r="E742">
            <v>1.6089431707427083E-2</v>
          </cell>
          <cell r="F742">
            <v>1.4429233942024838E-2</v>
          </cell>
          <cell r="G742">
            <v>1.4800723898560946E-2</v>
          </cell>
          <cell r="H742">
            <v>1.5210752319170261E-2</v>
          </cell>
          <cell r="I742">
            <v>1.836415397519851E-2</v>
          </cell>
          <cell r="J742">
            <v>1.4871900760812592E-2</v>
          </cell>
          <cell r="K742">
            <v>1.8595565087312495E-2</v>
          </cell>
          <cell r="L742">
            <v>1.9122024955945546E-2</v>
          </cell>
          <cell r="M742">
            <v>1.5051559897441657E-2</v>
          </cell>
          <cell r="N742">
            <v>1.4852043903678714E-2</v>
          </cell>
          <cell r="O742">
            <v>1.5305017929907504E-2</v>
          </cell>
          <cell r="P742">
            <v>1.6134328358208955E-2</v>
          </cell>
          <cell r="Q742">
            <v>1.5649232280284104E-2</v>
          </cell>
          <cell r="R742">
            <v>1.5437019745763237E-2</v>
          </cell>
          <cell r="S742">
            <v>1.3507208783097113E-2</v>
          </cell>
          <cell r="T742">
            <v>1.4720099642441949E-2</v>
          </cell>
          <cell r="U742">
            <v>1.6575341520066324E-2</v>
          </cell>
          <cell r="V742">
            <v>1.2781119064055969E-2</v>
          </cell>
          <cell r="W742">
            <v>1.6467029756576091E-2</v>
          </cell>
          <cell r="X742">
            <v>1.6168149291275812E-2</v>
          </cell>
          <cell r="Y742">
            <v>1.4119391885249756E-2</v>
          </cell>
          <cell r="Z742">
            <v>1.4272052387590365E-2</v>
          </cell>
          <cell r="AA742">
            <v>1.3441578428477459E-2</v>
          </cell>
          <cell r="AB742">
            <v>1.3239937704496422E-2</v>
          </cell>
          <cell r="AC742">
            <v>1.5416701826839871E-2</v>
          </cell>
          <cell r="AD742">
            <v>1.257841158933423E-2</v>
          </cell>
          <cell r="AE742">
            <v>1.2667338936647735E-2</v>
          </cell>
          <cell r="AF742">
            <v>1.3577888048355077E-2</v>
          </cell>
          <cell r="AG742">
            <v>1.5651100029767103E-2</v>
          </cell>
          <cell r="AH742">
            <v>1.2283687610766316E-2</v>
          </cell>
          <cell r="AI742">
            <v>1.2434377790444612E-2</v>
          </cell>
          <cell r="AJ742">
            <v>1.3028465724091878E-2</v>
          </cell>
          <cell r="AK742">
            <v>1.2737939858465832E-2</v>
          </cell>
          <cell r="AL742">
            <v>1.3259497480523501E-2</v>
          </cell>
          <cell r="AM742">
            <v>1.4013608413179441E-2</v>
          </cell>
          <cell r="AN742">
            <v>1.1108663954073471E-2</v>
          </cell>
          <cell r="AO742">
            <v>1.5232732726331756E-2</v>
          </cell>
          <cell r="AP742">
            <v>1.3201035946824929E-2</v>
          </cell>
          <cell r="AQ742">
            <v>1.2406372599870269E-2</v>
          </cell>
          <cell r="AR742">
            <v>1.407478589325622E-2</v>
          </cell>
        </row>
        <row r="743">
          <cell r="D743" t="str">
            <v>MP$/unit</v>
          </cell>
          <cell r="E743">
            <v>805</v>
          </cell>
          <cell r="F743">
            <v>740</v>
          </cell>
          <cell r="G743">
            <v>288</v>
          </cell>
          <cell r="H743">
            <v>429</v>
          </cell>
          <cell r="I743">
            <v>481</v>
          </cell>
          <cell r="J743">
            <v>883</v>
          </cell>
          <cell r="K743">
            <v>552</v>
          </cell>
          <cell r="L743">
            <v>326</v>
          </cell>
          <cell r="M743">
            <v>1150</v>
          </cell>
          <cell r="N743">
            <v>629</v>
          </cell>
          <cell r="O743">
            <v>382</v>
          </cell>
          <cell r="P743">
            <v>264</v>
          </cell>
          <cell r="Q743">
            <v>808</v>
          </cell>
          <cell r="R743">
            <v>988</v>
          </cell>
          <cell r="S743">
            <v>831</v>
          </cell>
          <cell r="T743">
            <v>901</v>
          </cell>
          <cell r="U743">
            <v>853</v>
          </cell>
          <cell r="V743">
            <v>792</v>
          </cell>
          <cell r="W743">
            <v>871</v>
          </cell>
          <cell r="X743">
            <v>960</v>
          </cell>
          <cell r="Y743">
            <v>945</v>
          </cell>
          <cell r="Z743">
            <v>787</v>
          </cell>
          <cell r="AA743">
            <v>776</v>
          </cell>
          <cell r="AB743">
            <v>486</v>
          </cell>
          <cell r="AC743">
            <v>392</v>
          </cell>
          <cell r="AD743">
            <v>409</v>
          </cell>
          <cell r="AE743">
            <v>885</v>
          </cell>
          <cell r="AF743">
            <v>1097</v>
          </cell>
          <cell r="AG743">
            <v>1352</v>
          </cell>
          <cell r="AH743">
            <v>1552</v>
          </cell>
          <cell r="AI743">
            <v>1108</v>
          </cell>
          <cell r="AJ743">
            <v>1509</v>
          </cell>
          <cell r="AK743">
            <v>1055</v>
          </cell>
          <cell r="AL743">
            <v>726</v>
          </cell>
          <cell r="AM743">
            <v>640</v>
          </cell>
          <cell r="AN743">
            <v>1151</v>
          </cell>
          <cell r="AO743">
            <v>927</v>
          </cell>
          <cell r="AP743">
            <v>1062</v>
          </cell>
          <cell r="AQ743">
            <v>1332</v>
          </cell>
          <cell r="AR743">
            <v>1408</v>
          </cell>
        </row>
        <row r="745">
          <cell r="B745" t="str">
            <v xml:space="preserve">Toyota Echo   .  .  .  .  .  .  .  .  .  .  .  .  .  .  .  . </v>
          </cell>
          <cell r="D745" t="str">
            <v>Sales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2766</v>
          </cell>
          <cell r="AA745">
            <v>3792</v>
          </cell>
          <cell r="AB745">
            <v>3932</v>
          </cell>
          <cell r="AC745">
            <v>4068</v>
          </cell>
          <cell r="AD745">
            <v>4179</v>
          </cell>
          <cell r="AE745">
            <v>4888</v>
          </cell>
          <cell r="AF745">
            <v>3981</v>
          </cell>
          <cell r="AG745">
            <v>4307</v>
          </cell>
          <cell r="AH745">
            <v>4050</v>
          </cell>
          <cell r="AI745">
            <v>4565</v>
          </cell>
          <cell r="AJ745">
            <v>4720</v>
          </cell>
          <cell r="AK745">
            <v>4059</v>
          </cell>
          <cell r="AL745">
            <v>3425</v>
          </cell>
          <cell r="AM745">
            <v>3184</v>
          </cell>
          <cell r="AN745">
            <v>3450</v>
          </cell>
          <cell r="AO745">
            <v>3529</v>
          </cell>
          <cell r="AP745">
            <v>3211</v>
          </cell>
          <cell r="AQ745">
            <v>3919</v>
          </cell>
          <cell r="AR745">
            <v>3337</v>
          </cell>
        </row>
        <row r="746">
          <cell r="D746" t="str">
            <v>Share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2.0379173457268571E-3</v>
          </cell>
          <cell r="AA746">
            <v>2.9623657678011467E-3</v>
          </cell>
          <cell r="AB746">
            <v>2.8090128448756235E-3</v>
          </cell>
          <cell r="AC746">
            <v>3.3654490491861868E-3</v>
          </cell>
          <cell r="AD746">
            <v>2.776672232413911E-3</v>
          </cell>
          <cell r="AE746">
            <v>2.9270092049888501E-3</v>
          </cell>
          <cell r="AF746">
            <v>2.6512444732441414E-3</v>
          </cell>
          <cell r="AG746">
            <v>2.6489031683514189E-3</v>
          </cell>
          <cell r="AH746">
            <v>2.4983144088587144E-3</v>
          </cell>
          <cell r="AI746">
            <v>3.177148472706798E-3</v>
          </cell>
          <cell r="AJ746">
            <v>3.057139359568166E-3</v>
          </cell>
          <cell r="AK746">
            <v>2.7463772381553599E-3</v>
          </cell>
          <cell r="AL746">
            <v>2.5609755185695025E-3</v>
          </cell>
          <cell r="AM746">
            <v>2.5751329824876398E-3</v>
          </cell>
          <cell r="AN746">
            <v>2.7731469349893977E-3</v>
          </cell>
          <cell r="AO746">
            <v>3.0088611771647133E-3</v>
          </cell>
          <cell r="AP746">
            <v>2.3631892972768493E-3</v>
          </cell>
          <cell r="AQ746">
            <v>2.4490290746432067E-3</v>
          </cell>
          <cell r="AR746">
            <v>2.468598787227794E-3</v>
          </cell>
        </row>
        <row r="747">
          <cell r="D747" t="str">
            <v>MP$/unit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357</v>
          </cell>
          <cell r="AC747">
            <v>0</v>
          </cell>
          <cell r="AD747">
            <v>434</v>
          </cell>
          <cell r="AE747">
            <v>483</v>
          </cell>
          <cell r="AF747">
            <v>579</v>
          </cell>
          <cell r="AG747">
            <v>432</v>
          </cell>
          <cell r="AH747">
            <v>475</v>
          </cell>
          <cell r="AI747">
            <v>549</v>
          </cell>
          <cell r="AJ747">
            <v>100</v>
          </cell>
          <cell r="AK747">
            <v>75</v>
          </cell>
          <cell r="AL747">
            <v>42</v>
          </cell>
          <cell r="AM747">
            <v>20</v>
          </cell>
          <cell r="AN747">
            <v>180</v>
          </cell>
          <cell r="AO747">
            <v>435</v>
          </cell>
          <cell r="AP747">
            <v>517</v>
          </cell>
          <cell r="AQ747">
            <v>604</v>
          </cell>
          <cell r="AR747">
            <v>844</v>
          </cell>
        </row>
        <row r="749">
          <cell r="B749" t="str">
            <v>Toyota MR2   .  .  .  .  .  .  .  .  .  .  .  .  .  .  .</v>
          </cell>
          <cell r="D749" t="str">
            <v>Sales</v>
          </cell>
          <cell r="S749">
            <v>1</v>
          </cell>
          <cell r="T749">
            <v>0</v>
          </cell>
          <cell r="U749">
            <v>0</v>
          </cell>
          <cell r="V749">
            <v>1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1</v>
          </cell>
          <cell r="AC749">
            <v>0</v>
          </cell>
          <cell r="AD749">
            <v>0</v>
          </cell>
          <cell r="AE749">
            <v>820</v>
          </cell>
          <cell r="AF749">
            <v>909</v>
          </cell>
          <cell r="AG749">
            <v>974</v>
          </cell>
          <cell r="AH749">
            <v>831</v>
          </cell>
          <cell r="AI749">
            <v>770</v>
          </cell>
          <cell r="AJ749">
            <v>771</v>
          </cell>
          <cell r="AK749">
            <v>548</v>
          </cell>
          <cell r="AL749">
            <v>560</v>
          </cell>
          <cell r="AM749">
            <v>572</v>
          </cell>
          <cell r="AN749">
            <v>478</v>
          </cell>
          <cell r="AO749">
            <v>470</v>
          </cell>
          <cell r="AP749">
            <v>549</v>
          </cell>
          <cell r="AQ749">
            <v>731</v>
          </cell>
          <cell r="AR749">
            <v>643</v>
          </cell>
        </row>
        <row r="750">
          <cell r="D750" t="str">
            <v>Share</v>
          </cell>
          <cell r="S750">
            <v>6.4979115712210098E-7</v>
          </cell>
          <cell r="T750">
            <v>0</v>
          </cell>
          <cell r="U750">
            <v>0</v>
          </cell>
          <cell r="V750">
            <v>6.2137775604336468E-7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7.1439797682492968E-7</v>
          </cell>
          <cell r="AC750">
            <v>0</v>
          </cell>
          <cell r="AD750">
            <v>0</v>
          </cell>
          <cell r="AE750">
            <v>4.9102854911842414E-4</v>
          </cell>
          <cell r="AF750">
            <v>6.0537081792989822E-4</v>
          </cell>
          <cell r="AG750">
            <v>5.9903220013333698E-4</v>
          </cell>
          <cell r="AH750">
            <v>5.1261710463249173E-4</v>
          </cell>
          <cell r="AI750">
            <v>5.3590456166138767E-4</v>
          </cell>
          <cell r="AJ750">
            <v>4.9937594199725769E-4</v>
          </cell>
          <cell r="AK750">
            <v>3.7078460864970126E-4</v>
          </cell>
          <cell r="AL750">
            <v>4.1872884391209385E-4</v>
          </cell>
          <cell r="AM750">
            <v>4.6261811117554336E-4</v>
          </cell>
          <cell r="AN750">
            <v>3.8422151736954555E-4</v>
          </cell>
          <cell r="AO750">
            <v>4.0072676488167049E-4</v>
          </cell>
          <cell r="AP750">
            <v>4.0404575652600136E-4</v>
          </cell>
          <cell r="AQ750">
            <v>4.5681047552033273E-4</v>
          </cell>
          <cell r="AR750">
            <v>4.7566946963963785E-4</v>
          </cell>
        </row>
        <row r="751">
          <cell r="D751" t="str">
            <v>MP$/unit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360</v>
          </cell>
          <cell r="AR751">
            <v>217</v>
          </cell>
        </row>
        <row r="753">
          <cell r="B753" t="str">
            <v>Toyota Prius</v>
          </cell>
          <cell r="D753" t="str">
            <v>Sales</v>
          </cell>
          <cell r="AI753">
            <v>841</v>
          </cell>
          <cell r="AJ753">
            <v>788</v>
          </cell>
          <cell r="AK753">
            <v>981</v>
          </cell>
          <cell r="AL753">
            <v>829</v>
          </cell>
          <cell r="AM753">
            <v>989</v>
          </cell>
          <cell r="AN753">
            <v>1134</v>
          </cell>
          <cell r="AO753">
            <v>1298</v>
          </cell>
          <cell r="AP753">
            <v>1198</v>
          </cell>
          <cell r="AQ753">
            <v>1378</v>
          </cell>
          <cell r="AR753">
            <v>872</v>
          </cell>
        </row>
        <row r="754">
          <cell r="D754" t="str">
            <v>Share</v>
          </cell>
          <cell r="AI754">
            <v>5.8531913812626883E-4</v>
          </cell>
          <cell r="AJ754">
            <v>5.1038682528383795E-4</v>
          </cell>
          <cell r="AK754">
            <v>6.6375857862291409E-4</v>
          </cell>
          <cell r="AL754">
            <v>6.1986823500558182E-4</v>
          </cell>
          <cell r="AM754">
            <v>7.9987641949757409E-4</v>
          </cell>
          <cell r="AN754">
            <v>9.1152134037042812E-4</v>
          </cell>
          <cell r="AO754">
            <v>1.1066879591838474E-3</v>
          </cell>
          <cell r="AP754">
            <v>8.816881900148444E-4</v>
          </cell>
          <cell r="AQ754">
            <v>8.611283656183564E-4</v>
          </cell>
          <cell r="AR754">
            <v>6.45075859293568E-4</v>
          </cell>
        </row>
        <row r="755">
          <cell r="D755" t="str">
            <v>MP$/unit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250</v>
          </cell>
          <cell r="AR755">
            <v>213</v>
          </cell>
        </row>
        <row r="757">
          <cell r="B757" t="str">
            <v>Toyota Supra   .  .  .  .  .  .  .  .  .  .  .  .  .  .  .</v>
          </cell>
          <cell r="D757" t="str">
            <v>Sales</v>
          </cell>
          <cell r="E757">
            <v>42</v>
          </cell>
          <cell r="F757">
            <v>74</v>
          </cell>
          <cell r="G757">
            <v>101</v>
          </cell>
          <cell r="H757">
            <v>74</v>
          </cell>
          <cell r="I757">
            <v>72</v>
          </cell>
          <cell r="J757">
            <v>77</v>
          </cell>
          <cell r="K757">
            <v>79</v>
          </cell>
          <cell r="L757">
            <v>56</v>
          </cell>
          <cell r="M757">
            <v>47</v>
          </cell>
          <cell r="N757">
            <v>34</v>
          </cell>
          <cell r="O757">
            <v>13</v>
          </cell>
          <cell r="P757">
            <v>19</v>
          </cell>
          <cell r="Q757">
            <v>7</v>
          </cell>
          <cell r="R757">
            <v>4</v>
          </cell>
          <cell r="S757">
            <v>3</v>
          </cell>
          <cell r="T757">
            <v>2</v>
          </cell>
          <cell r="U757">
            <v>3</v>
          </cell>
          <cell r="V757">
            <v>0</v>
          </cell>
          <cell r="W757">
            <v>0</v>
          </cell>
          <cell r="X757">
            <v>3</v>
          </cell>
          <cell r="Y757">
            <v>1</v>
          </cell>
          <cell r="Z757">
            <v>1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1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1</v>
          </cell>
          <cell r="AO757">
            <v>3</v>
          </cell>
          <cell r="AP757">
            <v>0</v>
          </cell>
          <cell r="AQ757">
            <v>0</v>
          </cell>
          <cell r="AR757">
            <v>0</v>
          </cell>
        </row>
        <row r="758">
          <cell r="D758" t="str">
            <v>Share</v>
          </cell>
          <cell r="E758">
            <v>4.118204227630797E-5</v>
          </cell>
          <cell r="F758">
            <v>6.4556427551985376E-5</v>
          </cell>
          <cell r="G758">
            <v>7.3584696714479721E-5</v>
          </cell>
          <cell r="H758">
            <v>5.4495070037211293E-5</v>
          </cell>
          <cell r="I758">
            <v>4.7590940006993227E-5</v>
          </cell>
          <cell r="J758">
            <v>4.8920726186883527E-5</v>
          </cell>
          <cell r="K758">
            <v>6.39829983404916E-5</v>
          </cell>
          <cell r="L758">
            <v>4.5412781914035227E-5</v>
          </cell>
          <cell r="M758">
            <v>3.6650259826948392E-5</v>
          </cell>
          <cell r="N758">
            <v>2.4758261067124742E-5</v>
          </cell>
          <cell r="O758">
            <v>1.1348042724507931E-5</v>
          </cell>
          <cell r="P758">
            <v>1.417910447761194E-5</v>
          </cell>
          <cell r="Q758">
            <v>6.389677202635833E-6</v>
          </cell>
          <cell r="R758">
            <v>3.0959177228905963E-6</v>
          </cell>
          <cell r="S758">
            <v>1.9493734713663027E-6</v>
          </cell>
          <cell r="T758">
            <v>1.4185996860638896E-6</v>
          </cell>
          <cell r="U758">
            <v>1.8827770459353667E-6</v>
          </cell>
          <cell r="V758">
            <v>0</v>
          </cell>
          <cell r="W758">
            <v>0</v>
          </cell>
          <cell r="X758">
            <v>2.0199245356193493E-6</v>
          </cell>
          <cell r="Y758">
            <v>7.1234508275312822E-7</v>
          </cell>
          <cell r="Z758">
            <v>7.3677416692944944E-7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6.1686775527375671E-7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8.0381070579402828E-7</v>
          </cell>
          <cell r="AO758">
            <v>2.5578304141383225E-6</v>
          </cell>
          <cell r="AP758">
            <v>0</v>
          </cell>
          <cell r="AQ758">
            <v>0</v>
          </cell>
          <cell r="AR758">
            <v>0</v>
          </cell>
        </row>
        <row r="759">
          <cell r="D759" t="str">
            <v>MP$/unit</v>
          </cell>
          <cell r="E759">
            <v>137</v>
          </cell>
          <cell r="F759">
            <v>224</v>
          </cell>
          <cell r="G759">
            <v>374</v>
          </cell>
          <cell r="H759">
            <v>30</v>
          </cell>
          <cell r="I759">
            <v>30</v>
          </cell>
          <cell r="J759">
            <v>3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77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73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</row>
        <row r="761">
          <cell r="B761" t="str">
            <v xml:space="preserve">Toyota Scion xA  .  .  .  .  .  .  .  .  .  .  .  .  .  .  .  .  .  .  .  .  . </v>
          </cell>
          <cell r="D761" t="str">
            <v>Sales</v>
          </cell>
        </row>
        <row r="762">
          <cell r="D762" t="str">
            <v>Share</v>
          </cell>
        </row>
        <row r="763">
          <cell r="D763" t="str">
            <v>MP$/unit</v>
          </cell>
        </row>
        <row r="765">
          <cell r="B765" t="str">
            <v xml:space="preserve">Toyota Scion xB  .  .  .  .  .  .  .  .  .  .  .  .  .  .  .  .  .  .  .  .  . </v>
          </cell>
          <cell r="D765" t="str">
            <v>Sales</v>
          </cell>
        </row>
        <row r="766">
          <cell r="D766" t="str">
            <v>Share</v>
          </cell>
        </row>
        <row r="767">
          <cell r="D767" t="str">
            <v>MP$/unit</v>
          </cell>
        </row>
        <row r="769">
          <cell r="B769" t="str">
            <v xml:space="preserve">  Total Toyota Brand Light Truck</v>
          </cell>
          <cell r="D769" t="str">
            <v>Sales</v>
          </cell>
          <cell r="E769">
            <v>28433</v>
          </cell>
          <cell r="F769">
            <v>33039</v>
          </cell>
          <cell r="G769">
            <v>36644</v>
          </cell>
          <cell r="H769">
            <v>36035</v>
          </cell>
          <cell r="I769">
            <v>41311</v>
          </cell>
          <cell r="J769">
            <v>34535</v>
          </cell>
          <cell r="K769">
            <v>37937</v>
          </cell>
          <cell r="L769">
            <v>41694</v>
          </cell>
          <cell r="M769">
            <v>36079</v>
          </cell>
          <cell r="N769">
            <v>41207</v>
          </cell>
          <cell r="O769">
            <v>34153</v>
          </cell>
          <cell r="P769">
            <v>38949</v>
          </cell>
          <cell r="Q769">
            <v>31135</v>
          </cell>
          <cell r="R769">
            <v>34567</v>
          </cell>
          <cell r="S769">
            <v>39415</v>
          </cell>
          <cell r="T769">
            <v>38646</v>
          </cell>
          <cell r="U769">
            <v>45720</v>
          </cell>
          <cell r="V769">
            <v>46170</v>
          </cell>
          <cell r="W769">
            <v>48022</v>
          </cell>
          <cell r="X769">
            <v>45799</v>
          </cell>
          <cell r="Y769">
            <v>42972</v>
          </cell>
          <cell r="Z769">
            <v>44779</v>
          </cell>
          <cell r="AA769">
            <v>39701</v>
          </cell>
          <cell r="AB769">
            <v>40314</v>
          </cell>
          <cell r="AC769">
            <v>39881</v>
          </cell>
          <cell r="AD769">
            <v>42359</v>
          </cell>
          <cell r="AE769">
            <v>45433</v>
          </cell>
          <cell r="AF769">
            <v>43726</v>
          </cell>
          <cell r="AG769">
            <v>47339</v>
          </cell>
          <cell r="AH769">
            <v>44021</v>
          </cell>
          <cell r="AI769">
            <v>47027</v>
          </cell>
          <cell r="AJ769">
            <v>49162</v>
          </cell>
          <cell r="AK769">
            <v>45640</v>
          </cell>
          <cell r="AL769">
            <v>42708</v>
          </cell>
          <cell r="AM769">
            <v>46947</v>
          </cell>
          <cell r="AN769">
            <v>47652</v>
          </cell>
          <cell r="AO769">
            <v>45231</v>
          </cell>
          <cell r="AP769">
            <v>48361</v>
          </cell>
          <cell r="AQ769">
            <v>62450</v>
          </cell>
          <cell r="AR769">
            <v>54708</v>
          </cell>
        </row>
        <row r="770">
          <cell r="D770" t="str">
            <v>Share</v>
          </cell>
          <cell r="E770">
            <v>2.7879262096244393E-2</v>
          </cell>
          <cell r="F770">
            <v>2.8822700133649251E-2</v>
          </cell>
          <cell r="G770">
            <v>2.6697402241637573E-2</v>
          </cell>
          <cell r="H770">
            <v>2.6536889848525799E-2</v>
          </cell>
          <cell r="I770">
            <v>2.7305962814290239E-2</v>
          </cell>
          <cell r="J770">
            <v>2.1941263361870425E-2</v>
          </cell>
          <cell r="K770">
            <v>3.0725607696749743E-2</v>
          </cell>
          <cell r="L770">
            <v>3.3811438020067586E-2</v>
          </cell>
          <cell r="M770">
            <v>2.8134143070137681E-2</v>
          </cell>
          <cell r="N770">
            <v>3.0006284229206155E-2</v>
          </cell>
          <cell r="O770">
            <v>2.9813054090009183E-2</v>
          </cell>
          <cell r="P770">
            <v>2.9066417910447759E-2</v>
          </cell>
          <cell r="Q770">
            <v>2.8420371386295239E-2</v>
          </cell>
          <cell r="R770">
            <v>2.6754146981789812E-2</v>
          </cell>
          <cell r="S770">
            <v>2.5611518457967608E-2</v>
          </cell>
          <cell r="T770">
            <v>2.7411601733812536E-2</v>
          </cell>
          <cell r="U770">
            <v>2.8693522180054991E-2</v>
          </cell>
          <cell r="V770">
            <v>2.868901099652215E-2</v>
          </cell>
          <cell r="W770">
            <v>3.2178217821782179E-2</v>
          </cell>
          <cell r="X770">
            <v>3.0836841268943524E-2</v>
          </cell>
          <cell r="Y770">
            <v>3.0610892896067429E-2</v>
          </cell>
          <cell r="Z770">
            <v>3.2992010420933818E-2</v>
          </cell>
          <cell r="AA770">
            <v>3.1015000882772498E-2</v>
          </cell>
          <cell r="AB770">
            <v>2.8800240037720214E-2</v>
          </cell>
          <cell r="AC770">
            <v>3.299347923564265E-2</v>
          </cell>
          <cell r="AD770">
            <v>2.8144785616851124E-2</v>
          </cell>
          <cell r="AE770">
            <v>2.7205975697679709E-2</v>
          </cell>
          <cell r="AF770">
            <v>2.9120400863369339E-2</v>
          </cell>
          <cell r="AG770">
            <v>2.9114563985741311E-2</v>
          </cell>
          <cell r="AH770">
            <v>2.715513545490604E-2</v>
          </cell>
          <cell r="AI770">
            <v>3.2729849118506592E-2</v>
          </cell>
          <cell r="AJ770">
            <v>3.1842179066756397E-2</v>
          </cell>
          <cell r="AK770">
            <v>3.0880674340825483E-2</v>
          </cell>
          <cell r="AL770">
            <v>3.1934056188924476E-2</v>
          </cell>
          <cell r="AM770">
            <v>3.7969462352024884E-2</v>
          </cell>
          <cell r="AN770">
            <v>3.8303187752497039E-2</v>
          </cell>
          <cell r="AO770">
            <v>3.8564409153963489E-2</v>
          </cell>
          <cell r="AP770">
            <v>3.5592088945999911E-2</v>
          </cell>
          <cell r="AQ770">
            <v>3.9025737614561941E-2</v>
          </cell>
          <cell r="AR770">
            <v>4.0471112511734533E-2</v>
          </cell>
        </row>
        <row r="771">
          <cell r="D771" t="str">
            <v>MP$/unit</v>
          </cell>
          <cell r="E771">
            <v>538</v>
          </cell>
          <cell r="F771">
            <v>486</v>
          </cell>
          <cell r="G771">
            <v>456</v>
          </cell>
          <cell r="H771">
            <v>374</v>
          </cell>
          <cell r="I771">
            <v>519</v>
          </cell>
          <cell r="J771">
            <v>716</v>
          </cell>
          <cell r="K771">
            <v>507</v>
          </cell>
          <cell r="L771">
            <v>439</v>
          </cell>
          <cell r="M771">
            <v>488</v>
          </cell>
          <cell r="N771">
            <v>427</v>
          </cell>
          <cell r="O771">
            <v>318</v>
          </cell>
          <cell r="P771">
            <v>339</v>
          </cell>
          <cell r="Q771">
            <v>431</v>
          </cell>
          <cell r="R771">
            <v>940</v>
          </cell>
          <cell r="S771">
            <v>1134</v>
          </cell>
          <cell r="T771">
            <v>694</v>
          </cell>
          <cell r="U771">
            <v>676</v>
          </cell>
          <cell r="V771">
            <v>696</v>
          </cell>
          <cell r="W771">
            <v>605</v>
          </cell>
          <cell r="X771">
            <v>816</v>
          </cell>
          <cell r="Y771">
            <v>587</v>
          </cell>
          <cell r="Z771">
            <v>614</v>
          </cell>
          <cell r="AA771">
            <v>491</v>
          </cell>
          <cell r="AB771">
            <v>660</v>
          </cell>
          <cell r="AC771">
            <v>564</v>
          </cell>
          <cell r="AD771">
            <v>529</v>
          </cell>
          <cell r="AE771">
            <v>527</v>
          </cell>
          <cell r="AF771">
            <v>563</v>
          </cell>
          <cell r="AG771">
            <v>801</v>
          </cell>
          <cell r="AH771">
            <v>986</v>
          </cell>
          <cell r="AI771">
            <v>887</v>
          </cell>
          <cell r="AJ771">
            <v>874</v>
          </cell>
          <cell r="AK771">
            <v>480</v>
          </cell>
          <cell r="AL771">
            <v>415</v>
          </cell>
          <cell r="AM771">
            <v>270</v>
          </cell>
          <cell r="AN771">
            <v>750</v>
          </cell>
          <cell r="AO771">
            <v>960</v>
          </cell>
          <cell r="AP771">
            <v>979</v>
          </cell>
          <cell r="AQ771">
            <v>960</v>
          </cell>
          <cell r="AR771">
            <v>1141</v>
          </cell>
        </row>
        <row r="773">
          <cell r="B773" t="str">
            <v xml:space="preserve">Toyota 4Runner .  .  .  .  .  .  .  .  .  .  .  .  .  .  .  </v>
          </cell>
          <cell r="C773" t="str">
            <v>Mid SUV</v>
          </cell>
          <cell r="D773" t="str">
            <v>Sales</v>
          </cell>
          <cell r="E773">
            <v>7999</v>
          </cell>
          <cell r="F773">
            <v>9328</v>
          </cell>
          <cell r="G773">
            <v>9908</v>
          </cell>
          <cell r="H773">
            <v>9383</v>
          </cell>
          <cell r="I773">
            <v>10575</v>
          </cell>
          <cell r="J773">
            <v>8522</v>
          </cell>
          <cell r="K773">
            <v>9339</v>
          </cell>
          <cell r="L773">
            <v>10463</v>
          </cell>
          <cell r="M773">
            <v>10032</v>
          </cell>
          <cell r="N773">
            <v>11679</v>
          </cell>
          <cell r="O773">
            <v>9665</v>
          </cell>
          <cell r="P773">
            <v>11591</v>
          </cell>
          <cell r="Q773">
            <v>8637</v>
          </cell>
          <cell r="R773">
            <v>9103</v>
          </cell>
          <cell r="S773">
            <v>10085</v>
          </cell>
          <cell r="T773">
            <v>9875</v>
          </cell>
          <cell r="U773">
            <v>12323</v>
          </cell>
          <cell r="V773">
            <v>10549</v>
          </cell>
          <cell r="W773">
            <v>12481</v>
          </cell>
          <cell r="X773">
            <v>11132</v>
          </cell>
          <cell r="Y773">
            <v>9850</v>
          </cell>
          <cell r="Z773">
            <v>10689</v>
          </cell>
          <cell r="AA773">
            <v>9545</v>
          </cell>
          <cell r="AB773">
            <v>9952</v>
          </cell>
          <cell r="AC773">
            <v>9344</v>
          </cell>
          <cell r="AD773">
            <v>9324</v>
          </cell>
          <cell r="AE773">
            <v>9821</v>
          </cell>
          <cell r="AF773">
            <v>9574</v>
          </cell>
          <cell r="AG773">
            <v>10357</v>
          </cell>
          <cell r="AH773">
            <v>9704</v>
          </cell>
          <cell r="AI773">
            <v>10287</v>
          </cell>
          <cell r="AJ773">
            <v>11112</v>
          </cell>
          <cell r="AK773">
            <v>10545</v>
          </cell>
          <cell r="AL773">
            <v>7723</v>
          </cell>
          <cell r="AM773">
            <v>6989</v>
          </cell>
          <cell r="AN773">
            <v>7017</v>
          </cell>
          <cell r="AO773">
            <v>6994</v>
          </cell>
          <cell r="AP773">
            <v>5694</v>
          </cell>
          <cell r="AQ773">
            <v>7330</v>
          </cell>
          <cell r="AR773">
            <v>7566</v>
          </cell>
        </row>
        <row r="774">
          <cell r="D774" t="str">
            <v>Share</v>
          </cell>
          <cell r="E774">
            <v>7.8432180040044642E-3</v>
          </cell>
          <cell r="F774">
            <v>8.1375994081745884E-3</v>
          </cell>
          <cell r="G774">
            <v>7.2185858915550993E-3</v>
          </cell>
          <cell r="H774">
            <v>6.9098275967453184E-3</v>
          </cell>
          <cell r="I774">
            <v>6.9899193135271294E-3</v>
          </cell>
          <cell r="J774">
            <v>5.4143172540859928E-3</v>
          </cell>
          <cell r="K774">
            <v>7.5637622974917855E-3</v>
          </cell>
          <cell r="L774">
            <v>8.4848917351169739E-3</v>
          </cell>
          <cell r="M774">
            <v>7.8228809911477931E-3</v>
          </cell>
          <cell r="N774">
            <v>8.5044626765573492E-3</v>
          </cell>
          <cell r="O774">
            <v>8.4368333024899354E-3</v>
          </cell>
          <cell r="P774">
            <v>8.6499999999999997E-3</v>
          </cell>
          <cell r="Q774">
            <v>7.8839488570236708E-3</v>
          </cell>
          <cell r="R774">
            <v>7.0455347578682751E-3</v>
          </cell>
          <cell r="S774">
            <v>6.5531438195763885E-3</v>
          </cell>
          <cell r="T774">
            <v>7.004335949940454E-3</v>
          </cell>
          <cell r="U774">
            <v>7.7338205123538414E-3</v>
          </cell>
          <cell r="V774">
            <v>6.5549139485014543E-3</v>
          </cell>
          <cell r="W774">
            <v>8.3631738918342295E-3</v>
          </cell>
          <cell r="X774">
            <v>7.4952666435048653E-3</v>
          </cell>
          <cell r="Y774">
            <v>7.0165990651183136E-3</v>
          </cell>
          <cell r="Z774">
            <v>7.8753790703088855E-3</v>
          </cell>
          <cell r="AA774">
            <v>7.4566933685817358E-3</v>
          </cell>
          <cell r="AB774">
            <v>7.1096886653617001E-3</v>
          </cell>
          <cell r="AC774">
            <v>7.7302743155348401E-3</v>
          </cell>
          <cell r="AD774">
            <v>6.1951882974461128E-3</v>
          </cell>
          <cell r="AE774">
            <v>5.8809650986488332E-3</v>
          </cell>
          <cell r="AF774">
            <v>6.3760398359305227E-3</v>
          </cell>
          <cell r="AG774">
            <v>6.3697910644568484E-3</v>
          </cell>
          <cell r="AH774">
            <v>5.9860846971765344E-3</v>
          </cell>
          <cell r="AI774">
            <v>7.1595457478060972E-3</v>
          </cell>
          <cell r="AJ774">
            <v>7.1972314753223432E-3</v>
          </cell>
          <cell r="AK774">
            <v>7.1348972595093058E-3</v>
          </cell>
          <cell r="AL774">
            <v>5.7747193955948227E-3</v>
          </cell>
          <cell r="AM774">
            <v>5.6525139493109663E-3</v>
          </cell>
          <cell r="AN774">
            <v>5.6403397225566971E-3</v>
          </cell>
          <cell r="AO774">
            <v>5.9631553054944756E-3</v>
          </cell>
          <cell r="AP774">
            <v>4.1905947862642106E-3</v>
          </cell>
          <cell r="AQ774">
            <v>4.5806029898276864E-3</v>
          </cell>
          <cell r="AR774">
            <v>5.5970687516228614E-3</v>
          </cell>
        </row>
        <row r="775">
          <cell r="C775" t="str">
            <v>Mid SUV1</v>
          </cell>
          <cell r="D775" t="str">
            <v>MP$/unit</v>
          </cell>
          <cell r="E775">
            <v>297</v>
          </cell>
          <cell r="F775">
            <v>218</v>
          </cell>
          <cell r="G775">
            <v>334</v>
          </cell>
          <cell r="H775">
            <v>367</v>
          </cell>
          <cell r="I775">
            <v>400</v>
          </cell>
          <cell r="J775">
            <v>420</v>
          </cell>
          <cell r="K775">
            <v>419</v>
          </cell>
          <cell r="L775">
            <v>367</v>
          </cell>
          <cell r="M775">
            <v>608</v>
          </cell>
          <cell r="N775">
            <v>626</v>
          </cell>
          <cell r="O775">
            <v>428</v>
          </cell>
          <cell r="P775">
            <v>453</v>
          </cell>
          <cell r="Q775">
            <v>481</v>
          </cell>
          <cell r="R775">
            <v>1049</v>
          </cell>
          <cell r="S775">
            <v>1291</v>
          </cell>
          <cell r="T775">
            <v>578</v>
          </cell>
          <cell r="U775">
            <v>714</v>
          </cell>
          <cell r="V775">
            <v>834</v>
          </cell>
          <cell r="W775">
            <v>390</v>
          </cell>
          <cell r="X775">
            <v>585</v>
          </cell>
          <cell r="Y775">
            <v>390</v>
          </cell>
          <cell r="Z775">
            <v>760</v>
          </cell>
          <cell r="AA775">
            <v>620</v>
          </cell>
          <cell r="AB775">
            <v>849</v>
          </cell>
          <cell r="AC775">
            <v>730</v>
          </cell>
          <cell r="AD775">
            <v>1053</v>
          </cell>
          <cell r="AE775">
            <v>1102</v>
          </cell>
          <cell r="AF775">
            <v>1193</v>
          </cell>
          <cell r="AG775">
            <v>1267</v>
          </cell>
          <cell r="AH775">
            <v>1654</v>
          </cell>
          <cell r="AI775">
            <v>1310</v>
          </cell>
          <cell r="AJ775">
            <v>1221</v>
          </cell>
          <cell r="AK775">
            <v>561</v>
          </cell>
          <cell r="AL775">
            <v>475</v>
          </cell>
          <cell r="AM775">
            <v>431</v>
          </cell>
          <cell r="AN775">
            <v>2591</v>
          </cell>
          <cell r="AO775">
            <v>2824</v>
          </cell>
          <cell r="AP775">
            <v>2539</v>
          </cell>
          <cell r="AQ775">
            <v>2244</v>
          </cell>
          <cell r="AR775">
            <v>2269</v>
          </cell>
        </row>
        <row r="777">
          <cell r="B777" t="str">
            <v xml:space="preserve">Toyota Highlander .  .  .  .  .  .  .  .  .  .  .  .  .  .  .  </v>
          </cell>
          <cell r="C777" t="str">
            <v>Mid SUV</v>
          </cell>
          <cell r="D777" t="str">
            <v>Sales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2325</v>
          </cell>
          <cell r="AP777">
            <v>5069</v>
          </cell>
          <cell r="AQ777">
            <v>8215</v>
          </cell>
          <cell r="AR777">
            <v>6847</v>
          </cell>
        </row>
        <row r="778">
          <cell r="D778" t="str">
            <v>Share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1.9823185709571998E-3</v>
          </cell>
          <cell r="AP778">
            <v>3.7306155552464496E-3</v>
          </cell>
          <cell r="AQ778">
            <v>5.1336498719555864E-3</v>
          </cell>
          <cell r="AR778">
            <v>5.0651770740631416E-3</v>
          </cell>
        </row>
        <row r="779">
          <cell r="C779" t="str">
            <v>Mid SUV1</v>
          </cell>
          <cell r="D779" t="str">
            <v>MP$/unit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</row>
        <row r="781">
          <cell r="B781" t="str">
            <v xml:space="preserve">Toyota Land Cruiser .  .  .  .  .  .  .  .  .  .  .  . </v>
          </cell>
          <cell r="C781" t="str">
            <v>Lux SUV</v>
          </cell>
          <cell r="D781" t="str">
            <v>Sales</v>
          </cell>
          <cell r="E781">
            <v>428</v>
          </cell>
          <cell r="F781">
            <v>332</v>
          </cell>
          <cell r="G781">
            <v>231</v>
          </cell>
          <cell r="H781">
            <v>1543</v>
          </cell>
          <cell r="I781">
            <v>1717</v>
          </cell>
          <cell r="J781">
            <v>1458</v>
          </cell>
          <cell r="K781">
            <v>1530</v>
          </cell>
          <cell r="L781">
            <v>1376</v>
          </cell>
          <cell r="M781">
            <v>1157</v>
          </cell>
          <cell r="N781">
            <v>1601</v>
          </cell>
          <cell r="O781">
            <v>1408</v>
          </cell>
          <cell r="P781">
            <v>1546</v>
          </cell>
          <cell r="Q781">
            <v>1372</v>
          </cell>
          <cell r="R781">
            <v>1374</v>
          </cell>
          <cell r="S781">
            <v>1617</v>
          </cell>
          <cell r="T781">
            <v>1506</v>
          </cell>
          <cell r="U781">
            <v>1787</v>
          </cell>
          <cell r="V781">
            <v>1585</v>
          </cell>
          <cell r="W781">
            <v>1654</v>
          </cell>
          <cell r="X781">
            <v>1467</v>
          </cell>
          <cell r="Y781">
            <v>1262</v>
          </cell>
          <cell r="Z781">
            <v>1476</v>
          </cell>
          <cell r="AA781">
            <v>1649</v>
          </cell>
          <cell r="AB781">
            <v>1853</v>
          </cell>
          <cell r="AC781">
            <v>1790</v>
          </cell>
          <cell r="AD781">
            <v>1473</v>
          </cell>
          <cell r="AE781">
            <v>1490</v>
          </cell>
          <cell r="AF781">
            <v>1305</v>
          </cell>
          <cell r="AG781">
            <v>1364</v>
          </cell>
          <cell r="AH781">
            <v>1172</v>
          </cell>
          <cell r="AI781">
            <v>1241</v>
          </cell>
          <cell r="AJ781">
            <v>1375</v>
          </cell>
          <cell r="AK781">
            <v>1401</v>
          </cell>
          <cell r="AL781">
            <v>1095</v>
          </cell>
          <cell r="AM781">
            <v>930</v>
          </cell>
          <cell r="AN781">
            <v>873</v>
          </cell>
          <cell r="AO781">
            <v>713</v>
          </cell>
          <cell r="AP781">
            <v>619</v>
          </cell>
          <cell r="AQ781">
            <v>736</v>
          </cell>
          <cell r="AR781">
            <v>540</v>
          </cell>
        </row>
        <row r="782">
          <cell r="D782" t="str">
            <v>Share</v>
          </cell>
          <cell r="E782">
            <v>4.1966462129190029E-4</v>
          </cell>
          <cell r="F782">
            <v>2.8963153982782626E-4</v>
          </cell>
          <cell r="G782">
            <v>1.6829767268361202E-4</v>
          </cell>
          <cell r="H782">
            <v>1.1362958522623922E-3</v>
          </cell>
          <cell r="I782">
            <v>1.1349117221112134E-3</v>
          </cell>
          <cell r="J782">
            <v>9.2631712701917118E-4</v>
          </cell>
          <cell r="K782">
            <v>1.2391643982399005E-3</v>
          </cell>
          <cell r="L782">
            <v>1.1158569270305798E-3</v>
          </cell>
          <cell r="M782">
            <v>9.0222022595275078E-4</v>
          </cell>
          <cell r="N782">
            <v>1.1658228226019622E-3</v>
          </cell>
          <cell r="O782">
            <v>1.2290803197005514E-3</v>
          </cell>
          <cell r="P782">
            <v>1.1537313432835822E-3</v>
          </cell>
          <cell r="Q782">
            <v>1.2523767317166232E-3</v>
          </cell>
          <cell r="R782">
            <v>1.0634477378129198E-3</v>
          </cell>
          <cell r="S782">
            <v>1.0507123010664373E-3</v>
          </cell>
          <cell r="T782">
            <v>1.0682055636061089E-3</v>
          </cell>
          <cell r="U782">
            <v>1.1215075270288334E-3</v>
          </cell>
          <cell r="V782">
            <v>9.8488374332873297E-4</v>
          </cell>
          <cell r="W782">
            <v>1.1082997850407673E-3</v>
          </cell>
          <cell r="X782">
            <v>9.8774309791786188E-4</v>
          </cell>
          <cell r="Y782">
            <v>8.9897949443444787E-4</v>
          </cell>
          <cell r="Z782">
            <v>1.0874786703878674E-3</v>
          </cell>
          <cell r="AA782">
            <v>1.2882228774008678E-3</v>
          </cell>
          <cell r="AB782">
            <v>1.3237794510565946E-3</v>
          </cell>
          <cell r="AC782">
            <v>1.4808637654973634E-3</v>
          </cell>
          <cell r="AD782">
            <v>9.7871217955149332E-4</v>
          </cell>
          <cell r="AE782">
            <v>8.922348026664048E-4</v>
          </cell>
          <cell r="AF782">
            <v>8.690967188102499E-4</v>
          </cell>
          <cell r="AG782">
            <v>8.3889108930376959E-4</v>
          </cell>
          <cell r="AH782">
            <v>7.2296900918084278E-4</v>
          </cell>
          <cell r="AI782">
            <v>8.637111182101066E-4</v>
          </cell>
          <cell r="AJ782">
            <v>8.9058614817928564E-4</v>
          </cell>
          <cell r="AK782">
            <v>9.4793656335443691E-4</v>
          </cell>
          <cell r="AL782">
            <v>8.187644358638264E-4</v>
          </cell>
          <cell r="AM782">
            <v>7.5215881712107572E-4</v>
          </cell>
          <cell r="AN782">
            <v>7.0172674615818673E-4</v>
          </cell>
          <cell r="AO782">
            <v>6.0791102842687461E-4</v>
          </cell>
          <cell r="AP782">
            <v>4.5556343039999058E-4</v>
          </cell>
          <cell r="AQ782">
            <v>4.5993503417642256E-4</v>
          </cell>
          <cell r="AR782">
            <v>3.9947358259005353E-4</v>
          </cell>
        </row>
        <row r="783">
          <cell r="C783" t="str">
            <v>Lux SUV1</v>
          </cell>
          <cell r="D783" t="str">
            <v>MP$/unit</v>
          </cell>
          <cell r="E783">
            <v>369</v>
          </cell>
          <cell r="F783">
            <v>357</v>
          </cell>
          <cell r="G783">
            <v>740</v>
          </cell>
          <cell r="H783">
            <v>873</v>
          </cell>
          <cell r="I783">
            <v>524</v>
          </cell>
          <cell r="J783">
            <v>873</v>
          </cell>
          <cell r="K783">
            <v>416</v>
          </cell>
          <cell r="L783">
            <v>250</v>
          </cell>
          <cell r="M783">
            <v>166</v>
          </cell>
          <cell r="N783">
            <v>166</v>
          </cell>
          <cell r="O783">
            <v>166</v>
          </cell>
          <cell r="P783">
            <v>207</v>
          </cell>
          <cell r="Q783">
            <v>236</v>
          </cell>
          <cell r="R783">
            <v>295</v>
          </cell>
          <cell r="S783">
            <v>1335</v>
          </cell>
          <cell r="T783">
            <v>0</v>
          </cell>
          <cell r="U783">
            <v>0</v>
          </cell>
          <cell r="V783">
            <v>236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100</v>
          </cell>
          <cell r="AQ783">
            <v>100</v>
          </cell>
          <cell r="AR783">
            <v>420</v>
          </cell>
        </row>
        <row r="785">
          <cell r="B785" t="str">
            <v xml:space="preserve">Toyota RAV4 / EV .  .  .  .  .  .  .  .  .  .  .  .  .  </v>
          </cell>
          <cell r="C785" t="str">
            <v>Small SUV</v>
          </cell>
          <cell r="D785" t="str">
            <v>Sales</v>
          </cell>
          <cell r="E785">
            <v>4614</v>
          </cell>
          <cell r="F785">
            <v>5461</v>
          </cell>
          <cell r="G785">
            <v>5419</v>
          </cell>
          <cell r="H785">
            <v>5475</v>
          </cell>
          <cell r="I785">
            <v>5917</v>
          </cell>
          <cell r="J785">
            <v>5113</v>
          </cell>
          <cell r="K785">
            <v>5631</v>
          </cell>
          <cell r="L785">
            <v>5932</v>
          </cell>
          <cell r="M785">
            <v>5476</v>
          </cell>
          <cell r="N785">
            <v>6336</v>
          </cell>
          <cell r="O785">
            <v>4655</v>
          </cell>
          <cell r="P785">
            <v>4961</v>
          </cell>
          <cell r="Q785">
            <v>4271</v>
          </cell>
          <cell r="R785">
            <v>4260</v>
          </cell>
          <cell r="S785">
            <v>4797</v>
          </cell>
          <cell r="T785">
            <v>5130</v>
          </cell>
          <cell r="U785">
            <v>6144</v>
          </cell>
          <cell r="V785">
            <v>5278</v>
          </cell>
          <cell r="W785">
            <v>5923</v>
          </cell>
          <cell r="X785">
            <v>5472</v>
          </cell>
          <cell r="Y785">
            <v>4715</v>
          </cell>
          <cell r="Z785">
            <v>4331</v>
          </cell>
          <cell r="AA785">
            <v>3490</v>
          </cell>
          <cell r="AB785">
            <v>3327</v>
          </cell>
          <cell r="AC785">
            <v>3534</v>
          </cell>
          <cell r="AD785">
            <v>3511</v>
          </cell>
          <cell r="AE785">
            <v>3900</v>
          </cell>
          <cell r="AF785">
            <v>3617</v>
          </cell>
          <cell r="AG785">
            <v>3823</v>
          </cell>
          <cell r="AH785">
            <v>3318</v>
          </cell>
          <cell r="AI785">
            <v>3403</v>
          </cell>
          <cell r="AJ785">
            <v>3833</v>
          </cell>
          <cell r="AK785">
            <v>2759</v>
          </cell>
          <cell r="AL785">
            <v>7637</v>
          </cell>
          <cell r="AM785">
            <v>7316</v>
          </cell>
          <cell r="AN785">
            <v>7126</v>
          </cell>
          <cell r="AO785">
            <v>6200</v>
          </cell>
          <cell r="AP785">
            <v>6262</v>
          </cell>
          <cell r="AQ785">
            <v>8748</v>
          </cell>
          <cell r="AR785">
            <v>7075</v>
          </cell>
        </row>
        <row r="786">
          <cell r="D786" t="str">
            <v>Share</v>
          </cell>
          <cell r="E786">
            <v>4.524141501497261E-3</v>
          </cell>
          <cell r="F786">
            <v>4.7640898765052989E-3</v>
          </cell>
          <cell r="G786">
            <v>3.9480739752056002E-3</v>
          </cell>
          <cell r="H786">
            <v>4.0318987628882681E-3</v>
          </cell>
          <cell r="I786">
            <v>3.9110498891858185E-3</v>
          </cell>
          <cell r="J786">
            <v>3.2484632856303311E-3</v>
          </cell>
          <cell r="K786">
            <v>4.5606109323456734E-3</v>
          </cell>
          <cell r="L786">
            <v>4.8105111127510168E-3</v>
          </cell>
          <cell r="M786">
            <v>4.2701451662206253E-3</v>
          </cell>
          <cell r="N786">
            <v>4.6137747682735994E-3</v>
          </cell>
          <cell r="O786">
            <v>4.0634722217372634E-3</v>
          </cell>
          <cell r="P786">
            <v>3.7022388059701492E-3</v>
          </cell>
          <cell r="Q786">
            <v>3.8986159046368062E-3</v>
          </cell>
          <cell r="R786">
            <v>3.2971523748784853E-3</v>
          </cell>
          <cell r="S786">
            <v>3.1170481807147182E-3</v>
          </cell>
          <cell r="T786">
            <v>3.6387081947538767E-3</v>
          </cell>
          <cell r="U786">
            <v>3.855927390075631E-3</v>
          </cell>
          <cell r="V786">
            <v>3.2796317963968789E-3</v>
          </cell>
          <cell r="W786">
            <v>3.9688389521139447E-3</v>
          </cell>
          <cell r="X786">
            <v>3.6843423529696931E-3</v>
          </cell>
          <cell r="Y786">
            <v>3.3587070651809998E-3</v>
          </cell>
          <cell r="Z786">
            <v>3.1909689169714456E-3</v>
          </cell>
          <cell r="AA786">
            <v>2.726438958234705E-3</v>
          </cell>
          <cell r="AB786">
            <v>2.3768020688965407E-3</v>
          </cell>
          <cell r="AC786">
            <v>2.9236718141160238E-3</v>
          </cell>
          <cell r="AD786">
            <v>2.3328299133776598E-3</v>
          </cell>
          <cell r="AE786">
            <v>2.3353796848315294E-3</v>
          </cell>
          <cell r="AF786">
            <v>2.4088297562733134E-3</v>
          </cell>
          <cell r="AG786">
            <v>2.3512321366629847E-3</v>
          </cell>
          <cell r="AH786">
            <v>2.0467672119983244E-3</v>
          </cell>
          <cell r="AI786">
            <v>2.3684197705632496E-3</v>
          </cell>
          <cell r="AJ786">
            <v>2.4826303316154196E-3</v>
          </cell>
          <cell r="AK786">
            <v>1.8667787139863608E-3</v>
          </cell>
          <cell r="AL786">
            <v>5.71041460885118E-3</v>
          </cell>
          <cell r="AM786">
            <v>5.9169826946857962E-3</v>
          </cell>
          <cell r="AN786">
            <v>5.7279550894882457E-3</v>
          </cell>
          <cell r="AO786">
            <v>5.286182855885866E-3</v>
          </cell>
          <cell r="AP786">
            <v>4.6086239114131516E-3</v>
          </cell>
          <cell r="AQ786">
            <v>5.4667278246947615E-3</v>
          </cell>
          <cell r="AR786">
            <v>5.2338436978233869E-3</v>
          </cell>
        </row>
        <row r="787">
          <cell r="C787" t="str">
            <v>Small SUV1</v>
          </cell>
          <cell r="D787" t="str">
            <v>MP$/unit</v>
          </cell>
          <cell r="E787">
            <v>253</v>
          </cell>
          <cell r="F787">
            <v>262</v>
          </cell>
          <cell r="G787">
            <v>366</v>
          </cell>
          <cell r="H787">
            <v>289</v>
          </cell>
          <cell r="I787">
            <v>217</v>
          </cell>
          <cell r="J787">
            <v>289</v>
          </cell>
          <cell r="K787">
            <v>138</v>
          </cell>
          <cell r="L787">
            <v>121</v>
          </cell>
          <cell r="M787">
            <v>121</v>
          </cell>
          <cell r="N787">
            <v>69</v>
          </cell>
          <cell r="O787">
            <v>121</v>
          </cell>
          <cell r="P787">
            <v>152</v>
          </cell>
          <cell r="Q787">
            <v>172</v>
          </cell>
          <cell r="R787">
            <v>123</v>
          </cell>
          <cell r="S787">
            <v>694</v>
          </cell>
          <cell r="T787">
            <v>124</v>
          </cell>
          <cell r="U787">
            <v>124</v>
          </cell>
          <cell r="V787">
            <v>287</v>
          </cell>
          <cell r="W787">
            <v>117</v>
          </cell>
          <cell r="X787">
            <v>140</v>
          </cell>
          <cell r="Y787">
            <v>141</v>
          </cell>
          <cell r="Z787">
            <v>141</v>
          </cell>
          <cell r="AA787">
            <v>176</v>
          </cell>
          <cell r="AB787">
            <v>176</v>
          </cell>
          <cell r="AC787">
            <v>206</v>
          </cell>
          <cell r="AD787">
            <v>216</v>
          </cell>
          <cell r="AE787">
            <v>862</v>
          </cell>
          <cell r="AF787">
            <v>838</v>
          </cell>
          <cell r="AG787">
            <v>591</v>
          </cell>
          <cell r="AH787">
            <v>589</v>
          </cell>
          <cell r="AI787">
            <v>563</v>
          </cell>
          <cell r="AJ787">
            <v>1000</v>
          </cell>
          <cell r="AK787">
            <v>550</v>
          </cell>
          <cell r="AL787">
            <v>550</v>
          </cell>
          <cell r="AM787">
            <v>601</v>
          </cell>
          <cell r="AN787">
            <v>550</v>
          </cell>
          <cell r="AO787">
            <v>125</v>
          </cell>
          <cell r="AP787">
            <v>315</v>
          </cell>
          <cell r="AQ787">
            <v>230</v>
          </cell>
          <cell r="AR787">
            <v>293</v>
          </cell>
        </row>
        <row r="789">
          <cell r="B789" t="str">
            <v xml:space="preserve">Toyota Sienna (N.A.)  .  .  .  .  .  .  .  .  .  .  .  </v>
          </cell>
          <cell r="C789" t="str">
            <v>Minivan</v>
          </cell>
          <cell r="D789" t="str">
            <v>Sales</v>
          </cell>
          <cell r="E789">
            <v>4497</v>
          </cell>
          <cell r="F789">
            <v>5360</v>
          </cell>
          <cell r="G789">
            <v>7153</v>
          </cell>
          <cell r="H789">
            <v>7174</v>
          </cell>
          <cell r="I789">
            <v>7671</v>
          </cell>
          <cell r="J789">
            <v>6514</v>
          </cell>
          <cell r="K789">
            <v>6519</v>
          </cell>
          <cell r="L789">
            <v>7421</v>
          </cell>
          <cell r="M789">
            <v>6704</v>
          </cell>
          <cell r="N789">
            <v>7428</v>
          </cell>
          <cell r="O789">
            <v>7201</v>
          </cell>
          <cell r="P789">
            <v>7749</v>
          </cell>
          <cell r="Q789">
            <v>5612</v>
          </cell>
          <cell r="R789">
            <v>7101</v>
          </cell>
          <cell r="S789">
            <v>8885</v>
          </cell>
          <cell r="T789">
            <v>8951</v>
          </cell>
          <cell r="U789">
            <v>9768</v>
          </cell>
          <cell r="V789">
            <v>8104</v>
          </cell>
          <cell r="W789">
            <v>8640</v>
          </cell>
          <cell r="X789">
            <v>7758</v>
          </cell>
          <cell r="Y789">
            <v>8292</v>
          </cell>
          <cell r="Z789">
            <v>9330</v>
          </cell>
          <cell r="AA789">
            <v>8260</v>
          </cell>
          <cell r="AB789">
            <v>8108</v>
          </cell>
          <cell r="AC789">
            <v>7527</v>
          </cell>
          <cell r="AD789">
            <v>8454</v>
          </cell>
          <cell r="AE789">
            <v>9363</v>
          </cell>
          <cell r="AF789">
            <v>9247</v>
          </cell>
          <cell r="AG789">
            <v>10031</v>
          </cell>
          <cell r="AH789">
            <v>9817</v>
          </cell>
          <cell r="AI789">
            <v>10680</v>
          </cell>
          <cell r="AJ789">
            <v>9256</v>
          </cell>
          <cell r="AK789">
            <v>8200</v>
          </cell>
          <cell r="AL789">
            <v>6899</v>
          </cell>
          <cell r="AM789">
            <v>6860</v>
          </cell>
          <cell r="AN789">
            <v>6803</v>
          </cell>
          <cell r="AO789">
            <v>6765</v>
          </cell>
          <cell r="AP789">
            <v>6263</v>
          </cell>
          <cell r="AQ789">
            <v>7772</v>
          </cell>
          <cell r="AR789">
            <v>7311</v>
          </cell>
        </row>
        <row r="790">
          <cell r="D790" t="str">
            <v>Share</v>
          </cell>
          <cell r="E790">
            <v>4.4094200980132605E-3</v>
          </cell>
          <cell r="F790">
            <v>4.6759790767383997E-3</v>
          </cell>
          <cell r="G790">
            <v>5.2113993623631033E-3</v>
          </cell>
          <cell r="H790">
            <v>5.2830761141480246E-3</v>
          </cell>
          <cell r="I790">
            <v>5.0704180665784035E-3</v>
          </cell>
          <cell r="J790">
            <v>4.1385663685890818E-3</v>
          </cell>
          <cell r="K790">
            <v>5.2798122301476553E-3</v>
          </cell>
          <cell r="L790">
            <v>6.0180045461438467E-3</v>
          </cell>
          <cell r="M790">
            <v>5.2277306782949366E-3</v>
          </cell>
          <cell r="N790">
            <v>5.4089518590177237E-3</v>
          </cell>
          <cell r="O790">
            <v>6.2859427430139699E-3</v>
          </cell>
          <cell r="P790">
            <v>5.7828358208955226E-3</v>
          </cell>
          <cell r="Q790">
            <v>5.1226954944560421E-3</v>
          </cell>
          <cell r="R790">
            <v>5.4960279375615316E-3</v>
          </cell>
          <cell r="S790">
            <v>5.7733944310298666E-3</v>
          </cell>
          <cell r="T790">
            <v>6.3489428949789371E-3</v>
          </cell>
          <cell r="U790">
            <v>6.1303220615655544E-3</v>
          </cell>
          <cell r="V790">
            <v>5.0356453349754277E-3</v>
          </cell>
          <cell r="W790">
            <v>5.7894257211319397E-3</v>
          </cell>
          <cell r="X790">
            <v>5.2235248491116371E-3</v>
          </cell>
          <cell r="Y790">
            <v>5.9067654261889396E-3</v>
          </cell>
          <cell r="Z790">
            <v>6.8741029774517636E-3</v>
          </cell>
          <cell r="AA790">
            <v>6.4528326060225398E-3</v>
          </cell>
          <cell r="AB790">
            <v>5.7923387960965292E-3</v>
          </cell>
          <cell r="AC790">
            <v>6.2270734988260643E-3</v>
          </cell>
          <cell r="AD790">
            <v>5.6171301873240492E-3</v>
          </cell>
          <cell r="AE790">
            <v>5.6067076895070789E-3</v>
          </cell>
          <cell r="AF790">
            <v>6.1582661753550811E-3</v>
          </cell>
          <cell r="AG790">
            <v>6.1692936340220772E-3</v>
          </cell>
          <cell r="AH790">
            <v>6.0557907535224694E-3</v>
          </cell>
          <cell r="AI790">
            <v>7.4330658682384681E-3</v>
          </cell>
          <cell r="AJ790">
            <v>5.9951021000345227E-3</v>
          </cell>
          <cell r="AK790">
            <v>5.548236844758303E-3</v>
          </cell>
          <cell r="AL790">
            <v>5.1585898109813132E-3</v>
          </cell>
          <cell r="AM790">
            <v>5.5481822424199778E-3</v>
          </cell>
          <cell r="AN790">
            <v>5.4683242315167746E-3</v>
          </cell>
          <cell r="AO790">
            <v>5.7679075838819168E-3</v>
          </cell>
          <cell r="AP790">
            <v>4.6093598781827803E-3</v>
          </cell>
          <cell r="AQ790">
            <v>4.8568139750260276E-3</v>
          </cell>
          <cell r="AR790">
            <v>5.4084284487331139E-3</v>
          </cell>
        </row>
        <row r="791">
          <cell r="C791" t="str">
            <v>Minivan1</v>
          </cell>
          <cell r="D791" t="str">
            <v>MP$/unit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100</v>
          </cell>
          <cell r="AI791">
            <v>0</v>
          </cell>
          <cell r="AJ791">
            <v>100</v>
          </cell>
          <cell r="AK791">
            <v>63</v>
          </cell>
          <cell r="AL791">
            <v>42</v>
          </cell>
          <cell r="AM791">
            <v>36</v>
          </cell>
          <cell r="AN791">
            <v>20</v>
          </cell>
          <cell r="AO791">
            <v>713</v>
          </cell>
          <cell r="AP791">
            <v>525</v>
          </cell>
          <cell r="AQ791">
            <v>675</v>
          </cell>
          <cell r="AR791">
            <v>1239</v>
          </cell>
        </row>
        <row r="793">
          <cell r="B793" t="str">
            <v xml:space="preserve">Toyota Sequoia .  .  .  .  .  .  .  .  .  .  .  .  .  .  .  </v>
          </cell>
          <cell r="C793" t="str">
            <v>Large SUV</v>
          </cell>
          <cell r="D793" t="str">
            <v>Sales</v>
          </cell>
          <cell r="AL793">
            <v>0</v>
          </cell>
          <cell r="AM793">
            <v>5025</v>
          </cell>
          <cell r="AN793">
            <v>4900</v>
          </cell>
          <cell r="AO793">
            <v>4492</v>
          </cell>
          <cell r="AP793">
            <v>5002</v>
          </cell>
          <cell r="AQ793">
            <v>6201</v>
          </cell>
          <cell r="AR793">
            <v>5417</v>
          </cell>
        </row>
        <row r="794">
          <cell r="D794" t="str">
            <v>Share</v>
          </cell>
          <cell r="AL794">
            <v>0</v>
          </cell>
          <cell r="AM794">
            <v>4.0640839312187154E-3</v>
          </cell>
          <cell r="AN794">
            <v>3.9386724583907384E-3</v>
          </cell>
          <cell r="AO794">
            <v>3.8299247401031148E-3</v>
          </cell>
          <cell r="AP794">
            <v>3.6813057816813457E-3</v>
          </cell>
          <cell r="AQ794">
            <v>3.875077645282604E-3</v>
          </cell>
          <cell r="AR794">
            <v>4.0073118460931855E-3</v>
          </cell>
        </row>
        <row r="795">
          <cell r="C795" t="str">
            <v>Large SUV1</v>
          </cell>
          <cell r="D795" t="str">
            <v>MP$/unit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100</v>
          </cell>
          <cell r="AQ795">
            <v>100</v>
          </cell>
          <cell r="AR795">
            <v>100</v>
          </cell>
        </row>
        <row r="797">
          <cell r="B797" t="str">
            <v>Toyota T-100 Pickup   .  .  .  .  .  .  .  .  .  .  .</v>
          </cell>
          <cell r="C797" t="str">
            <v>Lrg PU</v>
          </cell>
          <cell r="D797" t="str">
            <v>Sales</v>
          </cell>
          <cell r="E797">
            <v>689</v>
          </cell>
          <cell r="F797">
            <v>871</v>
          </cell>
          <cell r="G797">
            <v>880</v>
          </cell>
          <cell r="H797">
            <v>691</v>
          </cell>
          <cell r="I797">
            <v>776</v>
          </cell>
          <cell r="J797">
            <v>625</v>
          </cell>
          <cell r="K797">
            <v>787</v>
          </cell>
          <cell r="L797">
            <v>917</v>
          </cell>
          <cell r="M797">
            <v>770</v>
          </cell>
          <cell r="N797">
            <v>535</v>
          </cell>
          <cell r="O797">
            <v>246</v>
          </cell>
          <cell r="P797">
            <v>172</v>
          </cell>
          <cell r="Q797">
            <v>107</v>
          </cell>
          <cell r="R797">
            <v>41</v>
          </cell>
          <cell r="S797">
            <v>26</v>
          </cell>
          <cell r="T797">
            <v>14</v>
          </cell>
          <cell r="U797">
            <v>10</v>
          </cell>
          <cell r="V797">
            <v>13</v>
          </cell>
          <cell r="W797">
            <v>3</v>
          </cell>
          <cell r="X797">
            <v>2</v>
          </cell>
          <cell r="Y797">
            <v>1</v>
          </cell>
          <cell r="Z797">
            <v>3</v>
          </cell>
          <cell r="AA797">
            <v>0</v>
          </cell>
          <cell r="AB797">
            <v>5</v>
          </cell>
          <cell r="AC797">
            <v>1</v>
          </cell>
          <cell r="AD797">
            <v>4</v>
          </cell>
          <cell r="AE797">
            <v>1</v>
          </cell>
          <cell r="AF797">
            <v>1</v>
          </cell>
          <cell r="AG797">
            <v>2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</row>
        <row r="798">
          <cell r="D798" t="str">
            <v>Share</v>
          </cell>
          <cell r="E798">
            <v>6.7558159829467126E-4</v>
          </cell>
          <cell r="F798">
            <v>7.5984659996999003E-4</v>
          </cell>
          <cell r="G798">
            <v>6.4113399117566488E-4</v>
          </cell>
          <cell r="H798">
            <v>5.0886612696909471E-4</v>
          </cell>
          <cell r="I798">
            <v>5.1292457563092693E-4</v>
          </cell>
          <cell r="J798">
            <v>3.9708381645197667E-4</v>
          </cell>
          <cell r="K798">
            <v>6.3740024929072011E-4</v>
          </cell>
          <cell r="L798">
            <v>7.436343038423268E-4</v>
          </cell>
          <cell r="M798">
            <v>6.004404269521332E-4</v>
          </cell>
          <cell r="N798">
            <v>3.8957851973269814E-4</v>
          </cell>
          <cell r="O798">
            <v>2.1473988540222702E-4</v>
          </cell>
          <cell r="P798">
            <v>1.2835820895522389E-4</v>
          </cell>
          <cell r="Q798">
            <v>9.7670780097433446E-5</v>
          </cell>
          <cell r="R798">
            <v>3.1733156659628611E-5</v>
          </cell>
          <cell r="S798">
            <v>1.6894570085174625E-5</v>
          </cell>
          <cell r="T798">
            <v>9.9301978024472271E-6</v>
          </cell>
          <cell r="U798">
            <v>6.2759234864512223E-6</v>
          </cell>
          <cell r="V798">
            <v>8.0779108285637412E-6</v>
          </cell>
          <cell r="W798">
            <v>2.0102172642819237E-6</v>
          </cell>
          <cell r="X798">
            <v>1.3466163570795661E-6</v>
          </cell>
          <cell r="Y798">
            <v>7.1234508275312822E-7</v>
          </cell>
          <cell r="Z798">
            <v>2.2103225007883485E-6</v>
          </cell>
          <cell r="AA798">
            <v>0</v>
          </cell>
          <cell r="AB798">
            <v>3.5719898841246481E-6</v>
          </cell>
          <cell r="AC798">
            <v>8.2729819301528684E-7</v>
          </cell>
          <cell r="AD798">
            <v>2.6577384373428196E-6</v>
          </cell>
          <cell r="AE798">
            <v>5.9881530380295623E-7</v>
          </cell>
          <cell r="AF798">
            <v>6.6597449717260528E-7</v>
          </cell>
          <cell r="AG798">
            <v>1.2300455854893982E-6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</row>
        <row r="799">
          <cell r="C799" t="str">
            <v>Lrg PU1</v>
          </cell>
          <cell r="D799" t="str">
            <v>MP$/unit</v>
          </cell>
          <cell r="E799">
            <v>2209</v>
          </cell>
          <cell r="F799">
            <v>2260</v>
          </cell>
          <cell r="G799">
            <v>1565</v>
          </cell>
          <cell r="H799">
            <v>931</v>
          </cell>
          <cell r="I799">
            <v>532</v>
          </cell>
          <cell r="J799">
            <v>1064</v>
          </cell>
          <cell r="K799">
            <v>215</v>
          </cell>
          <cell r="L799">
            <v>188</v>
          </cell>
          <cell r="M799">
            <v>134</v>
          </cell>
          <cell r="N799">
            <v>188</v>
          </cell>
          <cell r="O799">
            <v>906</v>
          </cell>
          <cell r="P799">
            <v>950</v>
          </cell>
          <cell r="Q799">
            <v>966</v>
          </cell>
          <cell r="R799">
            <v>1208</v>
          </cell>
          <cell r="S799">
            <v>966</v>
          </cell>
          <cell r="T799">
            <v>966</v>
          </cell>
          <cell r="U799">
            <v>309</v>
          </cell>
          <cell r="V799">
            <v>155</v>
          </cell>
          <cell r="W799">
            <v>146</v>
          </cell>
          <cell r="X799">
            <v>182</v>
          </cell>
          <cell r="Y799">
            <v>219</v>
          </cell>
          <cell r="Z799">
            <v>219</v>
          </cell>
          <cell r="AA799">
            <v>228</v>
          </cell>
          <cell r="AB799">
            <v>228</v>
          </cell>
          <cell r="AC799">
            <v>274</v>
          </cell>
          <cell r="AD799">
            <v>0</v>
          </cell>
          <cell r="AE799">
            <v>274</v>
          </cell>
          <cell r="AF799">
            <v>319</v>
          </cell>
          <cell r="AG799">
            <v>407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</row>
        <row r="801">
          <cell r="B801" t="str">
            <v xml:space="preserve">Toyota Tacoma Pickup  .  .  .  .  .  .  .  .  .  .  </v>
          </cell>
          <cell r="C801" t="str">
            <v>Small PU</v>
          </cell>
          <cell r="D801" t="str">
            <v>Sales</v>
          </cell>
          <cell r="E801">
            <v>10188</v>
          </cell>
          <cell r="F801">
            <v>11671</v>
          </cell>
          <cell r="G801">
            <v>13041</v>
          </cell>
          <cell r="H801">
            <v>11755</v>
          </cell>
          <cell r="I801">
            <v>14642</v>
          </cell>
          <cell r="J801">
            <v>12299</v>
          </cell>
          <cell r="K801">
            <v>14127</v>
          </cell>
          <cell r="L801">
            <v>15582</v>
          </cell>
          <cell r="M801">
            <v>11936</v>
          </cell>
          <cell r="N801">
            <v>13622</v>
          </cell>
          <cell r="O801">
            <v>10978</v>
          </cell>
          <cell r="P801">
            <v>12929</v>
          </cell>
          <cell r="Q801">
            <v>11136</v>
          </cell>
          <cell r="R801">
            <v>12688</v>
          </cell>
          <cell r="S801">
            <v>14005</v>
          </cell>
          <cell r="T801">
            <v>13170</v>
          </cell>
          <cell r="U801">
            <v>15688</v>
          </cell>
          <cell r="V801">
            <v>12630</v>
          </cell>
          <cell r="W801">
            <v>15514</v>
          </cell>
          <cell r="X801">
            <v>14775</v>
          </cell>
          <cell r="Y801">
            <v>13153</v>
          </cell>
          <cell r="Z801">
            <v>12357</v>
          </cell>
          <cell r="AA801">
            <v>10068</v>
          </cell>
          <cell r="AB801">
            <v>10292</v>
          </cell>
          <cell r="AC801">
            <v>10785</v>
          </cell>
          <cell r="AD801">
            <v>11897</v>
          </cell>
          <cell r="AE801">
            <v>12556</v>
          </cell>
          <cell r="AF801">
            <v>11887</v>
          </cell>
          <cell r="AG801">
            <v>12746</v>
          </cell>
          <cell r="AH801">
            <v>11714</v>
          </cell>
          <cell r="AI801">
            <v>12502</v>
          </cell>
          <cell r="AJ801">
            <v>13298</v>
          </cell>
          <cell r="AK801">
            <v>12729</v>
          </cell>
          <cell r="AL801">
            <v>11517</v>
          </cell>
          <cell r="AM801">
            <v>12537</v>
          </cell>
          <cell r="AN801">
            <v>13127</v>
          </cell>
          <cell r="AO801">
            <v>11543</v>
          </cell>
          <cell r="AP801">
            <v>12039</v>
          </cell>
          <cell r="AQ801">
            <v>14478</v>
          </cell>
          <cell r="AR801">
            <v>12553</v>
          </cell>
        </row>
        <row r="802">
          <cell r="D802" t="str">
            <v>Share</v>
          </cell>
          <cell r="E802">
            <v>9.9895868264529911E-3</v>
          </cell>
          <cell r="F802">
            <v>1.0181595485935422E-2</v>
          </cell>
          <cell r="G802">
            <v>9.5011686124111885E-3</v>
          </cell>
          <cell r="H802">
            <v>8.6566155173975513E-3</v>
          </cell>
          <cell r="I802">
            <v>9.6781464386443729E-3</v>
          </cell>
          <cell r="J802">
            <v>7.8139741736685774E-3</v>
          </cell>
          <cell r="K802">
            <v>1.1441617943748416E-2</v>
          </cell>
          <cell r="L802">
            <v>1.2636106567580302E-2</v>
          </cell>
          <cell r="M802">
            <v>9.3076064105203395E-3</v>
          </cell>
          <cell r="N802">
            <v>9.9193244781286254E-3</v>
          </cell>
          <cell r="O802">
            <v>9.5829856176652354E-3</v>
          </cell>
          <cell r="P802">
            <v>9.6485074626865668E-3</v>
          </cell>
          <cell r="Q802">
            <v>1.0165063618364662E-2</v>
          </cell>
          <cell r="R802">
            <v>9.8202510170089727E-3</v>
          </cell>
          <cell r="S802">
            <v>9.1003251554950242E-3</v>
          </cell>
          <cell r="T802">
            <v>9.3414789327307124E-3</v>
          </cell>
          <cell r="U802">
            <v>9.8456687655446781E-3</v>
          </cell>
          <cell r="V802">
            <v>7.8480010588276965E-3</v>
          </cell>
          <cell r="W802">
            <v>1.0395503546023255E-2</v>
          </cell>
          <cell r="X802">
            <v>9.9481283379252959E-3</v>
          </cell>
          <cell r="Y802">
            <v>9.3694748734518968E-3</v>
          </cell>
          <cell r="Z802">
            <v>9.1043183807472065E-3</v>
          </cell>
          <cell r="AA802">
            <v>7.8652686050163356E-3</v>
          </cell>
          <cell r="AB802">
            <v>7.3525839774821761E-3</v>
          </cell>
          <cell r="AC802">
            <v>8.9224110116698681E-3</v>
          </cell>
          <cell r="AD802">
            <v>7.9047785472668823E-3</v>
          </cell>
          <cell r="AE802">
            <v>7.5187249545499183E-3</v>
          </cell>
          <cell r="AF802">
            <v>7.9164388478907589E-3</v>
          </cell>
          <cell r="AG802">
            <v>7.839080516323935E-3</v>
          </cell>
          <cell r="AH802">
            <v>7.2259888852767851E-3</v>
          </cell>
          <cell r="AI802">
            <v>8.7011413375203493E-3</v>
          </cell>
          <cell r="AJ802">
            <v>8.6131015261731933E-3</v>
          </cell>
          <cell r="AK802">
            <v>8.6126227801132244E-3</v>
          </cell>
          <cell r="AL802">
            <v>8.6116073130992586E-3</v>
          </cell>
          <cell r="AM802">
            <v>1.0139586118545083E-2</v>
          </cell>
          <cell r="AN802">
            <v>1.0551623134958209E-2</v>
          </cell>
          <cell r="AO802">
            <v>9.8416788234662184E-3</v>
          </cell>
          <cell r="AP802">
            <v>8.8603039395565211E-3</v>
          </cell>
          <cell r="AQ802">
            <v>9.0474720445737032E-3</v>
          </cell>
          <cell r="AR802">
            <v>9.2862812634313743E-3</v>
          </cell>
        </row>
        <row r="803">
          <cell r="C803" t="str">
            <v>Small PU1</v>
          </cell>
          <cell r="D803" t="str">
            <v>MP$/unit</v>
          </cell>
          <cell r="E803">
            <v>987</v>
          </cell>
          <cell r="F803">
            <v>899</v>
          </cell>
          <cell r="G803">
            <v>758</v>
          </cell>
          <cell r="H803">
            <v>548</v>
          </cell>
          <cell r="I803">
            <v>999</v>
          </cell>
          <cell r="J803">
            <v>1442</v>
          </cell>
          <cell r="K803">
            <v>971</v>
          </cell>
          <cell r="L803">
            <v>848</v>
          </cell>
          <cell r="M803">
            <v>882</v>
          </cell>
          <cell r="N803">
            <v>695</v>
          </cell>
          <cell r="O803">
            <v>519</v>
          </cell>
          <cell r="P803">
            <v>519</v>
          </cell>
          <cell r="Q803">
            <v>729</v>
          </cell>
          <cell r="R803">
            <v>1730</v>
          </cell>
          <cell r="S803">
            <v>1868</v>
          </cell>
          <cell r="T803">
            <v>1555</v>
          </cell>
          <cell r="U803">
            <v>1360</v>
          </cell>
          <cell r="V803">
            <v>1698</v>
          </cell>
          <cell r="W803">
            <v>1515</v>
          </cell>
          <cell r="X803">
            <v>2036</v>
          </cell>
          <cell r="Y803">
            <v>1574</v>
          </cell>
          <cell r="Z803">
            <v>1518</v>
          </cell>
          <cell r="AA803">
            <v>1348</v>
          </cell>
          <cell r="AB803">
            <v>1745</v>
          </cell>
          <cell r="AC803">
            <v>1411</v>
          </cell>
          <cell r="AD803">
            <v>995</v>
          </cell>
          <cell r="AE803">
            <v>776</v>
          </cell>
          <cell r="AF803">
            <v>853</v>
          </cell>
          <cell r="AG803">
            <v>1762</v>
          </cell>
          <cell r="AH803">
            <v>2076</v>
          </cell>
          <cell r="AI803">
            <v>2107</v>
          </cell>
          <cell r="AJ803">
            <v>1146</v>
          </cell>
          <cell r="AK803">
            <v>739</v>
          </cell>
          <cell r="AL803">
            <v>454</v>
          </cell>
          <cell r="AM803">
            <v>212</v>
          </cell>
          <cell r="AN803">
            <v>592</v>
          </cell>
          <cell r="AO803">
            <v>887</v>
          </cell>
          <cell r="AP803">
            <v>1187</v>
          </cell>
          <cell r="AQ803">
            <v>1366</v>
          </cell>
          <cell r="AR803">
            <v>1610</v>
          </cell>
        </row>
        <row r="805">
          <cell r="B805" t="str">
            <v xml:space="preserve">Toyota Tundra.  .  .  .  .  .  .  .  .  .  .  .  .  .  . </v>
          </cell>
          <cell r="C805" t="str">
            <v>Lrg PU</v>
          </cell>
          <cell r="D805" t="str">
            <v>Sales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8011</v>
          </cell>
          <cell r="W805">
            <v>3807</v>
          </cell>
          <cell r="X805">
            <v>5193</v>
          </cell>
          <cell r="Y805">
            <v>5699</v>
          </cell>
          <cell r="Z805">
            <v>6593</v>
          </cell>
          <cell r="AA805">
            <v>6689</v>
          </cell>
          <cell r="AB805">
            <v>6777</v>
          </cell>
          <cell r="AC805">
            <v>6900</v>
          </cell>
          <cell r="AD805">
            <v>7696</v>
          </cell>
          <cell r="AE805">
            <v>8302</v>
          </cell>
          <cell r="AF805">
            <v>8095</v>
          </cell>
          <cell r="AG805">
            <v>9016</v>
          </cell>
          <cell r="AH805">
            <v>8295</v>
          </cell>
          <cell r="AI805">
            <v>8914</v>
          </cell>
          <cell r="AJ805">
            <v>10288</v>
          </cell>
          <cell r="AK805">
            <v>10006</v>
          </cell>
          <cell r="AL805">
            <v>7837</v>
          </cell>
          <cell r="AM805">
            <v>7290</v>
          </cell>
          <cell r="AN805">
            <v>7806</v>
          </cell>
          <cell r="AO805">
            <v>6199</v>
          </cell>
          <cell r="AP805">
            <v>7413</v>
          </cell>
          <cell r="AQ805">
            <v>8970</v>
          </cell>
          <cell r="AR805">
            <v>7399</v>
          </cell>
        </row>
        <row r="806">
          <cell r="D806" t="str">
            <v>Share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4.9778572036633948E-3</v>
          </cell>
          <cell r="W806">
            <v>2.5509657083737612E-3</v>
          </cell>
          <cell r="X806">
            <v>3.4964893711570935E-3</v>
          </cell>
          <cell r="Y806">
            <v>4.0596546266100783E-3</v>
          </cell>
          <cell r="Z806">
            <v>4.8575520825658606E-3</v>
          </cell>
          <cell r="AA806">
            <v>5.225544467516316E-3</v>
          </cell>
          <cell r="AB806">
            <v>4.8414750889425482E-3</v>
          </cell>
          <cell r="AC806">
            <v>5.7083575318054788E-3</v>
          </cell>
          <cell r="AD806">
            <v>5.1134887534475849E-3</v>
          </cell>
          <cell r="AE806">
            <v>4.9713646521721425E-3</v>
          </cell>
          <cell r="AF806">
            <v>5.3910635546122396E-3</v>
          </cell>
          <cell r="AG806">
            <v>5.545045499386207E-3</v>
          </cell>
          <cell r="AH806">
            <v>5.1169180299958112E-3</v>
          </cell>
          <cell r="AI806">
            <v>6.203965276168324E-3</v>
          </cell>
          <cell r="AJ806">
            <v>6.6635274854316296E-3</v>
          </cell>
          <cell r="AK806">
            <v>6.7702021791038519E-3</v>
          </cell>
          <cell r="AL806">
            <v>5.8599606245340703E-3</v>
          </cell>
          <cell r="AM806">
            <v>5.8959545987232707E-3</v>
          </cell>
          <cell r="AN806">
            <v>6.2745463694281849E-3</v>
          </cell>
          <cell r="AO806">
            <v>5.2853302457478201E-3</v>
          </cell>
          <cell r="AP806">
            <v>5.4557216632554603E-3</v>
          </cell>
          <cell r="AQ806">
            <v>5.6054582290251502E-3</v>
          </cell>
          <cell r="AR806">
            <v>5.4735278473774188E-3</v>
          </cell>
        </row>
        <row r="807">
          <cell r="C807" t="str">
            <v>Lrg PU1</v>
          </cell>
          <cell r="D807" t="str">
            <v>MP$/unit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915</v>
          </cell>
          <cell r="AK807">
            <v>549</v>
          </cell>
          <cell r="AL807">
            <v>876</v>
          </cell>
          <cell r="AM807">
            <v>443</v>
          </cell>
          <cell r="AN807">
            <v>837</v>
          </cell>
          <cell r="AO807">
            <v>1127</v>
          </cell>
          <cell r="AP807">
            <v>1727</v>
          </cell>
          <cell r="AQ807">
            <v>1756</v>
          </cell>
          <cell r="AR807">
            <v>1778</v>
          </cell>
        </row>
        <row r="809">
          <cell r="B809" t="str">
            <v>Lexus Total</v>
          </cell>
          <cell r="D809" t="str">
            <v>Sales</v>
          </cell>
          <cell r="E809">
            <v>8061</v>
          </cell>
          <cell r="F809">
            <v>9730</v>
          </cell>
          <cell r="G809">
            <v>10672</v>
          </cell>
          <cell r="H809">
            <v>12423</v>
          </cell>
          <cell r="I809">
            <v>14620</v>
          </cell>
          <cell r="J809">
            <v>12862</v>
          </cell>
          <cell r="K809">
            <v>14683</v>
          </cell>
          <cell r="L809">
            <v>16949</v>
          </cell>
          <cell r="M809">
            <v>12274</v>
          </cell>
          <cell r="N809">
            <v>14428</v>
          </cell>
          <cell r="O809">
            <v>12709</v>
          </cell>
          <cell r="P809">
            <v>16849</v>
          </cell>
          <cell r="Q809">
            <v>11379</v>
          </cell>
          <cell r="R809">
            <v>14113</v>
          </cell>
          <cell r="S809">
            <v>15824</v>
          </cell>
          <cell r="T809">
            <v>15362</v>
          </cell>
          <cell r="U809">
            <v>18110</v>
          </cell>
          <cell r="V809">
            <v>15041</v>
          </cell>
          <cell r="W809">
            <v>17094</v>
          </cell>
          <cell r="X809">
            <v>17071</v>
          </cell>
          <cell r="Y809">
            <v>13674</v>
          </cell>
          <cell r="Z809">
            <v>16010</v>
          </cell>
          <cell r="AA809">
            <v>15347</v>
          </cell>
          <cell r="AB809">
            <v>16865</v>
          </cell>
          <cell r="AC809">
            <v>13257</v>
          </cell>
          <cell r="AD809">
            <v>14826</v>
          </cell>
          <cell r="AE809">
            <v>16710</v>
          </cell>
          <cell r="AF809">
            <v>15763</v>
          </cell>
          <cell r="AG809">
            <v>16915</v>
          </cell>
          <cell r="AH809">
            <v>16207</v>
          </cell>
          <cell r="AI809">
            <v>17603</v>
          </cell>
          <cell r="AJ809">
            <v>21280</v>
          </cell>
          <cell r="AK809">
            <v>16888</v>
          </cell>
          <cell r="AL809">
            <v>17543</v>
          </cell>
          <cell r="AM809">
            <v>17877</v>
          </cell>
          <cell r="AN809">
            <v>21168</v>
          </cell>
          <cell r="AO809">
            <v>15623</v>
          </cell>
          <cell r="AP809">
            <v>15202</v>
          </cell>
          <cell r="AQ809">
            <v>20715</v>
          </cell>
          <cell r="AR809">
            <v>18804</v>
          </cell>
        </row>
        <row r="810">
          <cell r="D810" t="str">
            <v>Share</v>
          </cell>
          <cell r="E810">
            <v>7.9040105426028233E-3</v>
          </cell>
          <cell r="F810">
            <v>8.4882978389299677E-3</v>
          </cell>
          <cell r="G810">
            <v>7.7752067657121541E-3</v>
          </cell>
          <cell r="H810">
            <v>9.1485439874631879E-3</v>
          </cell>
          <cell r="I810">
            <v>9.6636047625311243E-3</v>
          </cell>
          <cell r="J810">
            <v>8.1716672755285189E-3</v>
          </cell>
          <cell r="K810">
            <v>1.1891928666246053E-2</v>
          </cell>
          <cell r="L810">
            <v>1.3744665011803268E-2</v>
          </cell>
          <cell r="M810">
            <v>9.5711763641694592E-3</v>
          </cell>
          <cell r="N810">
            <v>1.0506240902249287E-2</v>
          </cell>
          <cell r="O810">
            <v>1.1094021152751639E-2</v>
          </cell>
          <cell r="P810">
            <v>1.2573880597014926E-2</v>
          </cell>
          <cell r="Q810">
            <v>1.0386876698399021E-2</v>
          </cell>
          <cell r="R810">
            <v>1.0923171705788748E-2</v>
          </cell>
          <cell r="S810">
            <v>1.0282295270300126E-2</v>
          </cell>
          <cell r="T810">
            <v>1.0896264188656735E-2</v>
          </cell>
          <cell r="U810">
            <v>1.1365697433963163E-2</v>
          </cell>
          <cell r="V810">
            <v>9.346142828648249E-3</v>
          </cell>
          <cell r="W810">
            <v>1.14542179718784E-2</v>
          </cell>
          <cell r="X810">
            <v>1.1494043915852637E-2</v>
          </cell>
          <cell r="Y810">
            <v>9.7406066615662763E-3</v>
          </cell>
          <cell r="Z810">
            <v>1.1795754412540486E-2</v>
          </cell>
          <cell r="AA810">
            <v>1.1989300484821781E-2</v>
          </cell>
          <cell r="AB810">
            <v>1.2048321879152439E-2</v>
          </cell>
          <cell r="AC810">
            <v>1.0967492144803657E-2</v>
          </cell>
          <cell r="AD810">
            <v>9.8509075180111608E-3</v>
          </cell>
          <cell r="AE810">
            <v>1.0006203726547399E-2</v>
          </cell>
          <cell r="AF810">
            <v>1.0497755998931777E-2</v>
          </cell>
          <cell r="AG810">
            <v>1.0403110539276585E-2</v>
          </cell>
          <cell r="AH810">
            <v>9.9975757097217743E-3</v>
          </cell>
          <cell r="AI810">
            <v>1.225133506353949E-2</v>
          </cell>
          <cell r="AJ810">
            <v>1.3783035078731054E-2</v>
          </cell>
          <cell r="AK810">
            <v>1.1426661443204662E-2</v>
          </cell>
          <cell r="AL810">
            <v>1.3117428765624755E-2</v>
          </cell>
          <cell r="AM810">
            <v>1.4458433520079E-2</v>
          </cell>
          <cell r="AN810">
            <v>1.701506502024799E-2</v>
          </cell>
          <cell r="AO810">
            <v>1.3320328186694336E-2</v>
          </cell>
          <cell r="AP810">
            <v>1.1188166831891206E-2</v>
          </cell>
          <cell r="AQ810">
            <v>1.2945046512180154E-2</v>
          </cell>
          <cell r="AR810">
            <v>1.3910557864858087E-2</v>
          </cell>
        </row>
        <row r="811">
          <cell r="D811" t="str">
            <v>MP$/unit</v>
          </cell>
          <cell r="E811">
            <v>798</v>
          </cell>
          <cell r="F811">
            <v>458</v>
          </cell>
          <cell r="G811">
            <v>691</v>
          </cell>
          <cell r="H811">
            <v>591</v>
          </cell>
          <cell r="I811">
            <v>471</v>
          </cell>
          <cell r="J811">
            <v>518</v>
          </cell>
          <cell r="K811">
            <v>682</v>
          </cell>
          <cell r="L811">
            <v>589</v>
          </cell>
          <cell r="M811">
            <v>601</v>
          </cell>
          <cell r="N811">
            <v>867</v>
          </cell>
          <cell r="O811">
            <v>693</v>
          </cell>
          <cell r="P811">
            <v>836</v>
          </cell>
          <cell r="Q811">
            <v>682</v>
          </cell>
          <cell r="R811">
            <v>744</v>
          </cell>
          <cell r="S811">
            <v>1012</v>
          </cell>
          <cell r="T811">
            <v>724</v>
          </cell>
          <cell r="U811">
            <v>880</v>
          </cell>
          <cell r="V811">
            <v>788</v>
          </cell>
          <cell r="W811">
            <v>1021</v>
          </cell>
          <cell r="X811">
            <v>1064</v>
          </cell>
          <cell r="Y811">
            <v>745</v>
          </cell>
          <cell r="Z811">
            <v>546</v>
          </cell>
          <cell r="AA811">
            <v>384</v>
          </cell>
          <cell r="AB811">
            <v>490</v>
          </cell>
          <cell r="AC811">
            <v>589</v>
          </cell>
          <cell r="AD811">
            <v>598</v>
          </cell>
          <cell r="AE811">
            <v>661</v>
          </cell>
          <cell r="AF811">
            <v>607</v>
          </cell>
          <cell r="AG811">
            <v>546</v>
          </cell>
          <cell r="AH811">
            <v>501</v>
          </cell>
          <cell r="AI811">
            <v>390</v>
          </cell>
          <cell r="AJ811">
            <v>990</v>
          </cell>
          <cell r="AK811">
            <v>1076</v>
          </cell>
          <cell r="AL811">
            <v>562</v>
          </cell>
          <cell r="AM811">
            <v>1097</v>
          </cell>
          <cell r="AN811">
            <v>854</v>
          </cell>
          <cell r="AO811">
            <v>182</v>
          </cell>
          <cell r="AP811">
            <v>412</v>
          </cell>
          <cell r="AQ811">
            <v>704</v>
          </cell>
          <cell r="AR811">
            <v>722</v>
          </cell>
        </row>
        <row r="813">
          <cell r="B813" t="str">
            <v xml:space="preserve">  Total Lexus Car </v>
          </cell>
          <cell r="D813" t="str">
            <v>Sales</v>
          </cell>
          <cell r="E813">
            <v>7937</v>
          </cell>
          <cell r="F813">
            <v>9606</v>
          </cell>
          <cell r="G813">
            <v>8593</v>
          </cell>
          <cell r="H813">
            <v>8294</v>
          </cell>
          <cell r="I813">
            <v>9354</v>
          </cell>
          <cell r="J813">
            <v>7916</v>
          </cell>
          <cell r="K813">
            <v>8531</v>
          </cell>
          <cell r="L813">
            <v>10194</v>
          </cell>
          <cell r="M813">
            <v>7291</v>
          </cell>
          <cell r="N813">
            <v>8555</v>
          </cell>
          <cell r="O813">
            <v>7099</v>
          </cell>
          <cell r="P813">
            <v>9695</v>
          </cell>
          <cell r="Q813">
            <v>6353</v>
          </cell>
          <cell r="R813">
            <v>7639</v>
          </cell>
          <cell r="S813">
            <v>8540</v>
          </cell>
          <cell r="T813">
            <v>8426</v>
          </cell>
          <cell r="U813">
            <v>9904</v>
          </cell>
          <cell r="V813">
            <v>7998</v>
          </cell>
          <cell r="W813">
            <v>9097</v>
          </cell>
          <cell r="X813">
            <v>9215</v>
          </cell>
          <cell r="Y813">
            <v>7118</v>
          </cell>
          <cell r="Z813">
            <v>8064</v>
          </cell>
          <cell r="AA813">
            <v>6965</v>
          </cell>
          <cell r="AB813">
            <v>7339</v>
          </cell>
          <cell r="AC813">
            <v>5495</v>
          </cell>
          <cell r="AD813">
            <v>6632</v>
          </cell>
          <cell r="AE813">
            <v>7573</v>
          </cell>
          <cell r="AF813">
            <v>6812</v>
          </cell>
          <cell r="AG813">
            <v>7189</v>
          </cell>
          <cell r="AH813">
            <v>8215</v>
          </cell>
          <cell r="AI813">
            <v>9001</v>
          </cell>
          <cell r="AJ813">
            <v>10830</v>
          </cell>
          <cell r="AK813">
            <v>8539</v>
          </cell>
          <cell r="AL813">
            <v>10433</v>
          </cell>
          <cell r="AM813">
            <v>9687</v>
          </cell>
          <cell r="AN813">
            <v>11035</v>
          </cell>
          <cell r="AO813">
            <v>8955</v>
          </cell>
          <cell r="AP813">
            <v>8834</v>
          </cell>
          <cell r="AQ813">
            <v>13285</v>
          </cell>
          <cell r="AR813">
            <v>12162</v>
          </cell>
        </row>
        <row r="814">
          <cell r="D814" t="str">
            <v>Share</v>
          </cell>
          <cell r="E814">
            <v>7.7824254654061042E-3</v>
          </cell>
          <cell r="F814">
            <v>8.3801222035725879E-3</v>
          </cell>
          <cell r="G814">
            <v>6.2605277115596455E-3</v>
          </cell>
          <cell r="H814">
            <v>6.1078663633598717E-3</v>
          </cell>
          <cell r="I814">
            <v>6.1828562892418696E-3</v>
          </cell>
          <cell r="J814">
            <v>5.0293047856541555E-3</v>
          </cell>
          <cell r="K814">
            <v>6.9093539094016946E-3</v>
          </cell>
          <cell r="L814">
            <v>8.26674819342277E-3</v>
          </cell>
          <cell r="M814">
            <v>5.6854690297506536E-3</v>
          </cell>
          <cell r="N814">
            <v>6.2296153949780051E-3</v>
          </cell>
          <cell r="O814">
            <v>6.1969042539447546E-3</v>
          </cell>
          <cell r="P814">
            <v>7.2350746268656715E-3</v>
          </cell>
          <cell r="Q814">
            <v>5.7990884669064926E-3</v>
          </cell>
          <cell r="R814">
            <v>5.9124288712903168E-3</v>
          </cell>
          <cell r="S814">
            <v>5.5492164818227423E-3</v>
          </cell>
          <cell r="T814">
            <v>5.9765604773871659E-3</v>
          </cell>
          <cell r="U814">
            <v>6.2156746209812907E-3</v>
          </cell>
          <cell r="V814">
            <v>4.9697792928348307E-3</v>
          </cell>
          <cell r="W814">
            <v>6.0956488177242195E-3</v>
          </cell>
          <cell r="X814">
            <v>6.2045348652441015E-3</v>
          </cell>
          <cell r="Y814">
            <v>5.070472299036767E-3</v>
          </cell>
          <cell r="Z814">
            <v>5.9413468821190802E-3</v>
          </cell>
          <cell r="AA814">
            <v>5.4411596974512089E-3</v>
          </cell>
          <cell r="AB814">
            <v>5.2429667519181588E-3</v>
          </cell>
          <cell r="AC814">
            <v>4.5460035706190007E-3</v>
          </cell>
          <cell r="AD814">
            <v>4.4065303291143951E-3</v>
          </cell>
          <cell r="AE814">
            <v>4.5348282956997879E-3</v>
          </cell>
          <cell r="AF814">
            <v>4.5366182747397874E-3</v>
          </cell>
          <cell r="AG814">
            <v>4.4213988570416416E-3</v>
          </cell>
          <cell r="AH814">
            <v>5.067568609573911E-3</v>
          </cell>
          <cell r="AI814">
            <v>6.2645155318365592E-3</v>
          </cell>
          <cell r="AJ814">
            <v>7.0145803525684825E-3</v>
          </cell>
          <cell r="AK814">
            <v>5.7776090752916041E-3</v>
          </cell>
          <cell r="AL814">
            <v>7.8010679080979918E-3</v>
          </cell>
          <cell r="AM814">
            <v>7.8345832918837212E-3</v>
          </cell>
          <cell r="AN814">
            <v>8.8700511384371024E-3</v>
          </cell>
          <cell r="AO814">
            <v>7.6351237862028925E-3</v>
          </cell>
          <cell r="AP814">
            <v>6.501530442897442E-3</v>
          </cell>
          <cell r="AQ814">
            <v>8.3019523492306718E-3</v>
          </cell>
          <cell r="AR814">
            <v>8.9970327990004286E-3</v>
          </cell>
        </row>
        <row r="815">
          <cell r="D815" t="str">
            <v>MP$/unit</v>
          </cell>
          <cell r="E815">
            <v>796</v>
          </cell>
          <cell r="F815">
            <v>457</v>
          </cell>
          <cell r="G815">
            <v>839</v>
          </cell>
          <cell r="H815">
            <v>758</v>
          </cell>
          <cell r="I815">
            <v>646</v>
          </cell>
          <cell r="J815">
            <v>744</v>
          </cell>
          <cell r="K815">
            <v>1080</v>
          </cell>
          <cell r="L815">
            <v>924</v>
          </cell>
          <cell r="M815">
            <v>969</v>
          </cell>
          <cell r="N815">
            <v>1366</v>
          </cell>
          <cell r="O815">
            <v>1187</v>
          </cell>
          <cell r="P815">
            <v>1402</v>
          </cell>
          <cell r="Q815">
            <v>1067</v>
          </cell>
          <cell r="R815">
            <v>1058</v>
          </cell>
          <cell r="S815">
            <v>1250</v>
          </cell>
          <cell r="T815">
            <v>1034</v>
          </cell>
          <cell r="U815">
            <v>1241</v>
          </cell>
          <cell r="V815">
            <v>1196</v>
          </cell>
          <cell r="W815">
            <v>1605</v>
          </cell>
          <cell r="X815">
            <v>1621</v>
          </cell>
          <cell r="Y815">
            <v>1200</v>
          </cell>
          <cell r="Z815">
            <v>888</v>
          </cell>
          <cell r="AA815">
            <v>740</v>
          </cell>
          <cell r="AB815">
            <v>1057</v>
          </cell>
          <cell r="AC815">
            <v>1402</v>
          </cell>
          <cell r="AD815">
            <v>1338</v>
          </cell>
          <cell r="AE815">
            <v>1458</v>
          </cell>
          <cell r="AF815">
            <v>1405</v>
          </cell>
          <cell r="AG815">
            <v>1284</v>
          </cell>
          <cell r="AH815">
            <v>989</v>
          </cell>
          <cell r="AI815">
            <v>763</v>
          </cell>
          <cell r="AJ815">
            <v>1218</v>
          </cell>
          <cell r="AK815">
            <v>1788</v>
          </cell>
          <cell r="AL815">
            <v>777</v>
          </cell>
          <cell r="AM815">
            <v>874</v>
          </cell>
          <cell r="AN815">
            <v>562</v>
          </cell>
          <cell r="AO815">
            <v>318</v>
          </cell>
          <cell r="AP815">
            <v>366</v>
          </cell>
          <cell r="AQ815">
            <v>791</v>
          </cell>
          <cell r="AR815">
            <v>816</v>
          </cell>
        </row>
        <row r="817">
          <cell r="B817" t="str">
            <v>Lexus ES 300  .  .  .  .  .  .  .  .  .  .  .  .  .  .  .  .</v>
          </cell>
          <cell r="D817" t="str">
            <v>Sales</v>
          </cell>
          <cell r="E817">
            <v>3975</v>
          </cell>
          <cell r="F817">
            <v>5018</v>
          </cell>
          <cell r="G817">
            <v>4010</v>
          </cell>
          <cell r="H817">
            <v>3380</v>
          </cell>
          <cell r="I817">
            <v>4023</v>
          </cell>
          <cell r="J817">
            <v>3773</v>
          </cell>
          <cell r="K817">
            <v>4011</v>
          </cell>
          <cell r="L817">
            <v>4857</v>
          </cell>
          <cell r="M817">
            <v>3197</v>
          </cell>
          <cell r="N817">
            <v>4162</v>
          </cell>
          <cell r="O817">
            <v>3415</v>
          </cell>
          <cell r="P817">
            <v>4823</v>
          </cell>
          <cell r="Q817">
            <v>3054</v>
          </cell>
          <cell r="R817">
            <v>3766</v>
          </cell>
          <cell r="S817">
            <v>4177</v>
          </cell>
          <cell r="T817">
            <v>4024</v>
          </cell>
          <cell r="U817">
            <v>4737</v>
          </cell>
          <cell r="V817">
            <v>3925</v>
          </cell>
          <cell r="W817">
            <v>4209</v>
          </cell>
          <cell r="X817">
            <v>3897</v>
          </cell>
          <cell r="Y817">
            <v>2951</v>
          </cell>
          <cell r="Z817">
            <v>3707</v>
          </cell>
          <cell r="AA817">
            <v>3536</v>
          </cell>
          <cell r="AB817">
            <v>3877</v>
          </cell>
          <cell r="AC817">
            <v>3185</v>
          </cell>
          <cell r="AD817">
            <v>3494</v>
          </cell>
          <cell r="AE817">
            <v>3776</v>
          </cell>
          <cell r="AF817">
            <v>3417</v>
          </cell>
          <cell r="AG817">
            <v>3497</v>
          </cell>
          <cell r="AH817">
            <v>3214</v>
          </cell>
          <cell r="AI817">
            <v>3489</v>
          </cell>
          <cell r="AJ817">
            <v>4375</v>
          </cell>
          <cell r="AK817">
            <v>3208</v>
          </cell>
          <cell r="AL817">
            <v>3183</v>
          </cell>
          <cell r="AM817">
            <v>2951</v>
          </cell>
          <cell r="AN817">
            <v>3531</v>
          </cell>
          <cell r="AO817">
            <v>2603</v>
          </cell>
          <cell r="AP817">
            <v>2621</v>
          </cell>
          <cell r="AQ817">
            <v>3346</v>
          </cell>
          <cell r="AR817">
            <v>3299</v>
          </cell>
        </row>
        <row r="818">
          <cell r="D818" t="str">
            <v>Share</v>
          </cell>
          <cell r="E818">
            <v>3.8975861440077187E-3</v>
          </cell>
          <cell r="F818">
            <v>4.3776236953494948E-3</v>
          </cell>
          <cell r="G818">
            <v>2.9215310279709274E-3</v>
          </cell>
          <cell r="H818">
            <v>2.4890991449428943E-3</v>
          </cell>
          <cell r="I818">
            <v>2.6591437728907463E-3</v>
          </cell>
          <cell r="J818">
            <v>2.3971155831572929E-3</v>
          </cell>
          <cell r="K818">
            <v>3.2485545106798962E-3</v>
          </cell>
          <cell r="L818">
            <v>3.9387478885083765E-3</v>
          </cell>
          <cell r="M818">
            <v>2.4929974609947661E-3</v>
          </cell>
          <cell r="N818">
            <v>3.030702428275682E-3</v>
          </cell>
          <cell r="O818">
            <v>2.981043531091891E-3</v>
          </cell>
          <cell r="P818">
            <v>3.5992537313432834E-3</v>
          </cell>
          <cell r="Q818">
            <v>2.7877248824071193E-3</v>
          </cell>
          <cell r="R818">
            <v>2.9148065361014968E-3</v>
          </cell>
          <cell r="S818">
            <v>2.7141776632990159E-3</v>
          </cell>
          <cell r="T818">
            <v>2.8542225683605457E-3</v>
          </cell>
          <cell r="U818">
            <v>2.9729049555319441E-3</v>
          </cell>
          <cell r="V818">
            <v>2.4389076924702063E-3</v>
          </cell>
          <cell r="W818">
            <v>2.8203348217875389E-3</v>
          </cell>
          <cell r="X818">
            <v>2.6238819717695348E-3</v>
          </cell>
          <cell r="Y818">
            <v>2.1021303392044816E-3</v>
          </cell>
          <cell r="Z818">
            <v>2.7312218368074691E-3</v>
          </cell>
          <cell r="AA818">
            <v>2.7623748298905206E-3</v>
          </cell>
          <cell r="AB818">
            <v>2.7697209561502521E-3</v>
          </cell>
          <cell r="AC818">
            <v>2.6349447447536886E-3</v>
          </cell>
          <cell r="AD818">
            <v>2.3215345250189529E-3</v>
          </cell>
          <cell r="AE818">
            <v>2.2611265871599626E-3</v>
          </cell>
          <cell r="AF818">
            <v>2.2756348568387921E-3</v>
          </cell>
          <cell r="AG818">
            <v>2.1507347062282127E-3</v>
          </cell>
          <cell r="AH818">
            <v>1.9826129654498541E-3</v>
          </cell>
          <cell r="AI818">
            <v>2.4282740462812746E-3</v>
          </cell>
          <cell r="AJ818">
            <v>2.8336831987522725E-3</v>
          </cell>
          <cell r="AK818">
            <v>2.170578511949346E-3</v>
          </cell>
          <cell r="AL818">
            <v>2.380024839593205E-3</v>
          </cell>
          <cell r="AM818">
            <v>2.3866888917465534E-3</v>
          </cell>
          <cell r="AN818">
            <v>2.838255602158714E-3</v>
          </cell>
          <cell r="AO818">
            <v>2.2193441893340175E-3</v>
          </cell>
          <cell r="AP818">
            <v>1.9289689031960829E-3</v>
          </cell>
          <cell r="AQ818">
            <v>2.0909546526553125E-3</v>
          </cell>
          <cell r="AR818">
            <v>2.440487683267753E-3</v>
          </cell>
        </row>
        <row r="819">
          <cell r="D819" t="str">
            <v>MP$/unit</v>
          </cell>
          <cell r="E819">
            <v>561</v>
          </cell>
          <cell r="F819">
            <v>370</v>
          </cell>
          <cell r="G819">
            <v>625</v>
          </cell>
          <cell r="H819">
            <v>572</v>
          </cell>
          <cell r="I819">
            <v>572</v>
          </cell>
          <cell r="J819">
            <v>663</v>
          </cell>
          <cell r="K819">
            <v>1062</v>
          </cell>
          <cell r="L819">
            <v>809</v>
          </cell>
          <cell r="M819">
            <v>963</v>
          </cell>
          <cell r="N819">
            <v>1614</v>
          </cell>
          <cell r="O819">
            <v>1403</v>
          </cell>
          <cell r="P819">
            <v>1726</v>
          </cell>
          <cell r="Q819">
            <v>1036</v>
          </cell>
          <cell r="R819">
            <v>1103</v>
          </cell>
          <cell r="S819">
            <v>1266</v>
          </cell>
          <cell r="T819">
            <v>1159</v>
          </cell>
          <cell r="U819">
            <v>1564</v>
          </cell>
          <cell r="V819">
            <v>1449</v>
          </cell>
          <cell r="W819">
            <v>1138</v>
          </cell>
          <cell r="X819">
            <v>1110</v>
          </cell>
          <cell r="Y819">
            <v>792</v>
          </cell>
          <cell r="Z819">
            <v>593</v>
          </cell>
          <cell r="AA819">
            <v>610</v>
          </cell>
          <cell r="AB819">
            <v>1355</v>
          </cell>
          <cell r="AC819">
            <v>1594</v>
          </cell>
          <cell r="AD819">
            <v>1725</v>
          </cell>
          <cell r="AE819">
            <v>1844</v>
          </cell>
          <cell r="AF819">
            <v>1915</v>
          </cell>
          <cell r="AG819">
            <v>1068</v>
          </cell>
          <cell r="AH819">
            <v>1068</v>
          </cell>
          <cell r="AI819">
            <v>936</v>
          </cell>
          <cell r="AJ819">
            <v>2088</v>
          </cell>
          <cell r="AK819">
            <v>2471</v>
          </cell>
          <cell r="AL819">
            <v>1954</v>
          </cell>
          <cell r="AM819">
            <v>2288</v>
          </cell>
          <cell r="AN819">
            <v>1277</v>
          </cell>
          <cell r="AO819">
            <v>769</v>
          </cell>
          <cell r="AP819">
            <v>755</v>
          </cell>
          <cell r="AQ819">
            <v>1094</v>
          </cell>
          <cell r="AR819">
            <v>1722</v>
          </cell>
        </row>
        <row r="821">
          <cell r="B821" t="str">
            <v>Lexus GS 300 .  .  .  .  .  .  .  .  .  .  .  .  .  .  .  .</v>
          </cell>
          <cell r="D821" t="str">
            <v>Sales</v>
          </cell>
          <cell r="E821">
            <v>1015</v>
          </cell>
          <cell r="F821">
            <v>1481</v>
          </cell>
          <cell r="G821">
            <v>1726</v>
          </cell>
          <cell r="H821">
            <v>1912</v>
          </cell>
          <cell r="I821">
            <v>2068</v>
          </cell>
          <cell r="J821">
            <v>1529</v>
          </cell>
          <cell r="K821">
            <v>1734</v>
          </cell>
          <cell r="L821">
            <v>2139</v>
          </cell>
          <cell r="M821">
            <v>1529</v>
          </cell>
          <cell r="N821">
            <v>1714</v>
          </cell>
          <cell r="O821">
            <v>1556</v>
          </cell>
          <cell r="P821">
            <v>2293</v>
          </cell>
          <cell r="Q821">
            <v>1494</v>
          </cell>
          <cell r="R821">
            <v>1820</v>
          </cell>
          <cell r="S821">
            <v>2064</v>
          </cell>
          <cell r="T821">
            <v>2005</v>
          </cell>
          <cell r="U821">
            <v>2431</v>
          </cell>
          <cell r="V821">
            <v>1957</v>
          </cell>
          <cell r="W821">
            <v>2171</v>
          </cell>
          <cell r="X821">
            <v>2166</v>
          </cell>
          <cell r="Y821">
            <v>2211</v>
          </cell>
          <cell r="Z821">
            <v>2335</v>
          </cell>
          <cell r="AA821">
            <v>2165</v>
          </cell>
          <cell r="AB821">
            <v>2171</v>
          </cell>
          <cell r="AC821">
            <v>1218</v>
          </cell>
          <cell r="AD821">
            <v>1656</v>
          </cell>
          <cell r="AE821">
            <v>2087</v>
          </cell>
          <cell r="AF821">
            <v>1888</v>
          </cell>
          <cell r="AG821">
            <v>2137</v>
          </cell>
          <cell r="AH821">
            <v>1759</v>
          </cell>
          <cell r="AI821">
            <v>1953</v>
          </cell>
          <cell r="AJ821">
            <v>2066</v>
          </cell>
          <cell r="AK821">
            <v>1828</v>
          </cell>
          <cell r="AL821">
            <v>1744</v>
          </cell>
          <cell r="AM821">
            <v>1677</v>
          </cell>
          <cell r="AN821">
            <v>1908</v>
          </cell>
          <cell r="AO821">
            <v>1438</v>
          </cell>
          <cell r="AP821">
            <v>1424</v>
          </cell>
          <cell r="AQ821">
            <v>1632</v>
          </cell>
          <cell r="AR821">
            <v>1526</v>
          </cell>
        </row>
        <row r="822">
          <cell r="D822" t="str">
            <v>Share</v>
          </cell>
          <cell r="E822">
            <v>9.9523268834410933E-4</v>
          </cell>
          <cell r="F822">
            <v>1.2920009351958153E-3</v>
          </cell>
          <cell r="G822">
            <v>1.2574968963286336E-3</v>
          </cell>
          <cell r="H822">
            <v>1.4080347825830811E-3</v>
          </cell>
          <cell r="I822">
            <v>1.3669175546453054E-3</v>
          </cell>
          <cell r="J822">
            <v>9.7142584856811578E-4</v>
          </cell>
          <cell r="K822">
            <v>1.4043863180052208E-3</v>
          </cell>
          <cell r="L822">
            <v>1.7346060806093099E-3</v>
          </cell>
          <cell r="M822">
            <v>1.1923031335192358E-3</v>
          </cell>
          <cell r="N822">
            <v>1.2481076314427002E-3</v>
          </cell>
          <cell r="O822">
            <v>1.3582734214872571E-3</v>
          </cell>
          <cell r="P822">
            <v>1.7111940298507463E-3</v>
          </cell>
          <cell r="Q822">
            <v>1.3637396772482764E-3</v>
          </cell>
          <cell r="R822">
            <v>1.4086425639152215E-3</v>
          </cell>
          <cell r="S822">
            <v>1.3411689483000164E-3</v>
          </cell>
          <cell r="T822">
            <v>1.4221461852790493E-3</v>
          </cell>
          <cell r="U822">
            <v>1.5256769995562922E-3</v>
          </cell>
          <cell r="V822">
            <v>1.2160362685768647E-3</v>
          </cell>
          <cell r="W822">
            <v>1.4547272269186853E-3</v>
          </cell>
          <cell r="X822">
            <v>1.4583855147171701E-3</v>
          </cell>
          <cell r="Y822">
            <v>1.5749949779671666E-3</v>
          </cell>
          <cell r="Z822">
            <v>1.7203676797802644E-3</v>
          </cell>
          <cell r="AA822">
            <v>1.6913296116269731E-3</v>
          </cell>
          <cell r="AB822">
            <v>1.5509580076869221E-3</v>
          </cell>
          <cell r="AC822">
            <v>1.0076491990926193E-3</v>
          </cell>
          <cell r="AD822">
            <v>1.1003037130599273E-3</v>
          </cell>
          <cell r="AE822">
            <v>1.2497275390367696E-3</v>
          </cell>
          <cell r="AF822">
            <v>1.2573598506618788E-3</v>
          </cell>
          <cell r="AG822">
            <v>1.3143037080954221E-3</v>
          </cell>
          <cell r="AH822">
            <v>1.0850703815265381E-3</v>
          </cell>
          <cell r="AI822">
            <v>1.3592488427593378E-3</v>
          </cell>
          <cell r="AJ822">
            <v>1.3381461688279303E-3</v>
          </cell>
          <cell r="AK822">
            <v>1.2368508478314852E-3</v>
          </cell>
          <cell r="AL822">
            <v>1.3040412567548066E-3</v>
          </cell>
          <cell r="AM822">
            <v>1.3563121895828431E-3</v>
          </cell>
          <cell r="AN822">
            <v>1.5336708266550059E-3</v>
          </cell>
          <cell r="AO822">
            <v>1.2260533785103025E-3</v>
          </cell>
          <cell r="AP822">
            <v>1.0480166799508668E-3</v>
          </cell>
          <cell r="AQ822">
            <v>1.0198559453477197E-3</v>
          </cell>
          <cell r="AR822">
            <v>1.128882753763744E-3</v>
          </cell>
        </row>
        <row r="823">
          <cell r="D823" t="str">
            <v>MP$/unit</v>
          </cell>
          <cell r="E823">
            <v>638</v>
          </cell>
          <cell r="F823">
            <v>332</v>
          </cell>
          <cell r="G823">
            <v>427</v>
          </cell>
          <cell r="H823">
            <v>395</v>
          </cell>
          <cell r="I823">
            <v>489</v>
          </cell>
          <cell r="J823">
            <v>652</v>
          </cell>
          <cell r="K823">
            <v>505</v>
          </cell>
          <cell r="L823">
            <v>542</v>
          </cell>
          <cell r="M823">
            <v>612</v>
          </cell>
          <cell r="N823">
            <v>491</v>
          </cell>
          <cell r="O823">
            <v>436</v>
          </cell>
          <cell r="P823">
            <v>937</v>
          </cell>
          <cell r="Q823">
            <v>1070</v>
          </cell>
          <cell r="R823">
            <v>903</v>
          </cell>
          <cell r="S823">
            <v>1105</v>
          </cell>
          <cell r="T823">
            <v>785</v>
          </cell>
          <cell r="U823">
            <v>768</v>
          </cell>
          <cell r="V823">
            <v>851</v>
          </cell>
          <cell r="W823">
            <v>762</v>
          </cell>
          <cell r="X823">
            <v>742</v>
          </cell>
          <cell r="Y823">
            <v>1042</v>
          </cell>
          <cell r="Z823">
            <v>871</v>
          </cell>
          <cell r="AA823">
            <v>769</v>
          </cell>
          <cell r="AB823">
            <v>589</v>
          </cell>
          <cell r="AC823">
            <v>545</v>
          </cell>
          <cell r="AD823">
            <v>361</v>
          </cell>
          <cell r="AE823">
            <v>367</v>
          </cell>
          <cell r="AF823">
            <v>370</v>
          </cell>
          <cell r="AG823">
            <v>1530</v>
          </cell>
          <cell r="AH823">
            <v>1530</v>
          </cell>
          <cell r="AI823">
            <v>938</v>
          </cell>
          <cell r="AJ823">
            <v>1301</v>
          </cell>
          <cell r="AK823">
            <v>2705</v>
          </cell>
          <cell r="AL823">
            <v>555</v>
          </cell>
          <cell r="AM823">
            <v>1007</v>
          </cell>
          <cell r="AN823">
            <v>874</v>
          </cell>
          <cell r="AO823">
            <v>586</v>
          </cell>
          <cell r="AP823">
            <v>882</v>
          </cell>
          <cell r="AQ823">
            <v>909</v>
          </cell>
          <cell r="AR823">
            <v>809</v>
          </cell>
        </row>
        <row r="825">
          <cell r="B825" t="str">
            <v>Lexus GS 400 .  .  .  .  .  .  .  .  .  .  .  .  .  .  .  .</v>
          </cell>
          <cell r="D825" t="str">
            <v>Sales</v>
          </cell>
          <cell r="E825">
            <v>925</v>
          </cell>
          <cell r="F825">
            <v>1007</v>
          </cell>
          <cell r="G825">
            <v>912</v>
          </cell>
          <cell r="H825">
            <v>995</v>
          </cell>
          <cell r="I825">
            <v>1062</v>
          </cell>
          <cell r="J825">
            <v>779</v>
          </cell>
          <cell r="K825">
            <v>803</v>
          </cell>
          <cell r="L825">
            <v>825</v>
          </cell>
          <cell r="M825">
            <v>572</v>
          </cell>
          <cell r="N825">
            <v>689</v>
          </cell>
          <cell r="O825">
            <v>610</v>
          </cell>
          <cell r="P825">
            <v>747</v>
          </cell>
          <cell r="Q825">
            <v>543</v>
          </cell>
          <cell r="R825">
            <v>646</v>
          </cell>
          <cell r="S825">
            <v>711</v>
          </cell>
          <cell r="T825">
            <v>731</v>
          </cell>
          <cell r="U825">
            <v>786</v>
          </cell>
          <cell r="V825">
            <v>650</v>
          </cell>
          <cell r="W825">
            <v>606</v>
          </cell>
          <cell r="X825">
            <v>558</v>
          </cell>
          <cell r="Y825">
            <v>422</v>
          </cell>
          <cell r="Z825">
            <v>467</v>
          </cell>
          <cell r="AA825">
            <v>361</v>
          </cell>
          <cell r="AB825">
            <v>413</v>
          </cell>
          <cell r="AC825">
            <v>301</v>
          </cell>
          <cell r="AD825">
            <v>497</v>
          </cell>
          <cell r="AE825">
            <v>592</v>
          </cell>
          <cell r="AF825">
            <v>513</v>
          </cell>
          <cell r="AG825">
            <v>501</v>
          </cell>
          <cell r="AH825">
            <v>463</v>
          </cell>
          <cell r="AI825">
            <v>467</v>
          </cell>
          <cell r="AJ825">
            <v>382</v>
          </cell>
          <cell r="AK825">
            <v>706</v>
          </cell>
          <cell r="AL825">
            <v>689</v>
          </cell>
          <cell r="AM825">
            <v>548</v>
          </cell>
          <cell r="AN825">
            <v>499</v>
          </cell>
          <cell r="AO825">
            <v>406</v>
          </cell>
          <cell r="AP825">
            <v>401</v>
          </cell>
          <cell r="AQ825">
            <v>460</v>
          </cell>
          <cell r="AR825">
            <v>415</v>
          </cell>
        </row>
        <row r="826">
          <cell r="D826" t="str">
            <v>Share</v>
          </cell>
          <cell r="E826">
            <v>9.0698545489487797E-4</v>
          </cell>
          <cell r="F826">
            <v>8.7849084520066586E-4</v>
          </cell>
          <cell r="G826">
            <v>6.6444795449114365E-4</v>
          </cell>
          <cell r="H826">
            <v>7.3273776604088157E-4</v>
          </cell>
          <cell r="I826">
            <v>7.0196636510315002E-4</v>
          </cell>
          <cell r="J826">
            <v>4.9492526882574368E-4</v>
          </cell>
          <cell r="K826">
            <v>6.5035883123309816E-4</v>
          </cell>
          <cell r="L826">
            <v>6.6902759069784035E-4</v>
          </cell>
          <cell r="M826">
            <v>4.4604146002158468E-4</v>
          </cell>
          <cell r="N826">
            <v>5.0171887868379257E-4</v>
          </cell>
          <cell r="O826">
            <v>5.3248508168844905E-4</v>
          </cell>
          <cell r="P826">
            <v>5.5746268656716423E-4</v>
          </cell>
          <cell r="Q826">
            <v>4.9565638871875101E-4</v>
          </cell>
          <cell r="R826">
            <v>4.9999071224683135E-4</v>
          </cell>
          <cell r="S826">
            <v>4.6200151271381376E-4</v>
          </cell>
          <cell r="T826">
            <v>5.1849818525635165E-4</v>
          </cell>
          <cell r="U826">
            <v>4.9328758603506609E-4</v>
          </cell>
          <cell r="V826">
            <v>4.0389554142818704E-4</v>
          </cell>
          <cell r="W826">
            <v>4.0606388738494858E-4</v>
          </cell>
          <cell r="X826">
            <v>3.7570596362519894E-4</v>
          </cell>
          <cell r="Y826">
            <v>3.0060962492182015E-4</v>
          </cell>
          <cell r="Z826">
            <v>3.4407353595605289E-4</v>
          </cell>
          <cell r="AA826">
            <v>2.820184710380311E-4</v>
          </cell>
          <cell r="AB826">
            <v>2.9504636442869591E-4</v>
          </cell>
          <cell r="AC826">
            <v>2.4901675609760132E-4</v>
          </cell>
          <cell r="AD826">
            <v>3.3022400083984534E-4</v>
          </cell>
          <cell r="AE826">
            <v>3.5449865985135007E-4</v>
          </cell>
          <cell r="AF826">
            <v>3.4164491704954649E-4</v>
          </cell>
          <cell r="AG826">
            <v>3.0812641916509427E-4</v>
          </cell>
          <cell r="AH826">
            <v>2.8560977069174933E-4</v>
          </cell>
          <cell r="AI826">
            <v>3.2502263674788056E-4</v>
          </cell>
          <cell r="AJ826">
            <v>2.4742102443962703E-4</v>
          </cell>
          <cell r="AK826">
            <v>4.7768966004870271E-4</v>
          </cell>
          <cell r="AL826">
            <v>5.1518602402755831E-4</v>
          </cell>
          <cell r="AM826">
            <v>4.4320756105628979E-4</v>
          </cell>
          <cell r="AN826">
            <v>4.0110154219122015E-4</v>
          </cell>
          <cell r="AO826">
            <v>3.461597160467196E-4</v>
          </cell>
          <cell r="AP826">
            <v>2.951226746209955E-4</v>
          </cell>
          <cell r="AQ826">
            <v>2.8745939636026411E-4</v>
          </cell>
          <cell r="AR826">
            <v>3.0700284587939302E-4</v>
          </cell>
        </row>
        <row r="827">
          <cell r="D827" t="str">
            <v>MP$/unit</v>
          </cell>
          <cell r="E827">
            <v>889</v>
          </cell>
          <cell r="F827">
            <v>563</v>
          </cell>
          <cell r="G827">
            <v>1023</v>
          </cell>
          <cell r="H827">
            <v>771</v>
          </cell>
          <cell r="I827">
            <v>714</v>
          </cell>
          <cell r="J827">
            <v>711</v>
          </cell>
          <cell r="K827">
            <v>456</v>
          </cell>
          <cell r="L827">
            <v>381</v>
          </cell>
          <cell r="M827">
            <v>120</v>
          </cell>
          <cell r="N827">
            <v>135</v>
          </cell>
          <cell r="O827">
            <v>150</v>
          </cell>
          <cell r="P827">
            <v>456</v>
          </cell>
          <cell r="Q827">
            <v>406</v>
          </cell>
          <cell r="R827">
            <v>361</v>
          </cell>
          <cell r="S827">
            <v>896</v>
          </cell>
          <cell r="T827">
            <v>350</v>
          </cell>
          <cell r="U827">
            <v>550</v>
          </cell>
          <cell r="V827">
            <v>400</v>
          </cell>
          <cell r="W827">
            <v>754</v>
          </cell>
          <cell r="X827">
            <v>767</v>
          </cell>
          <cell r="Y827">
            <v>828</v>
          </cell>
          <cell r="Z827">
            <v>558</v>
          </cell>
          <cell r="AA827">
            <v>466</v>
          </cell>
          <cell r="AB827">
            <v>425</v>
          </cell>
          <cell r="AC827">
            <v>629</v>
          </cell>
          <cell r="AD827">
            <v>140</v>
          </cell>
          <cell r="AE827">
            <v>381</v>
          </cell>
          <cell r="AF827">
            <v>392</v>
          </cell>
          <cell r="AG827">
            <v>1804</v>
          </cell>
          <cell r="AH827">
            <v>1804</v>
          </cell>
          <cell r="AI827">
            <v>984</v>
          </cell>
          <cell r="AJ827">
            <v>1278</v>
          </cell>
          <cell r="AK827">
            <v>2888</v>
          </cell>
          <cell r="AL827">
            <v>527</v>
          </cell>
          <cell r="AM827">
            <v>48</v>
          </cell>
          <cell r="AN827">
            <v>45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</row>
        <row r="829">
          <cell r="B829" t="str">
            <v>Lexus IS 300 .  .  .  .  .  .  .  .  .  .  .  .  .  .  .  .</v>
          </cell>
          <cell r="D829" t="str">
            <v>Sales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1853</v>
          </cell>
          <cell r="AI829">
            <v>2073</v>
          </cell>
          <cell r="AJ829">
            <v>2998</v>
          </cell>
          <cell r="AK829">
            <v>2445</v>
          </cell>
          <cell r="AL829">
            <v>2074</v>
          </cell>
          <cell r="AM829">
            <v>1950</v>
          </cell>
          <cell r="AN829">
            <v>2147</v>
          </cell>
          <cell r="AO829">
            <v>1475</v>
          </cell>
          <cell r="AP829">
            <v>1574</v>
          </cell>
          <cell r="AQ829">
            <v>2714</v>
          </cell>
          <cell r="AR829">
            <v>2506</v>
          </cell>
        </row>
        <row r="830">
          <cell r="D830" t="str">
            <v>Share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1.1430559505222712E-3</v>
          </cell>
          <cell r="AI830">
            <v>1.4427664367844891E-3</v>
          </cell>
          <cell r="AJ830">
            <v>1.9418016525392717E-3</v>
          </cell>
          <cell r="AK830">
            <v>1.6543218396870795E-3</v>
          </cell>
          <cell r="AL830">
            <v>1.5507921826315762E-3</v>
          </cell>
          <cell r="AM830">
            <v>1.5771071971893524E-3</v>
          </cell>
          <cell r="AN830">
            <v>1.7257815853397788E-3</v>
          </cell>
          <cell r="AO830">
            <v>1.2575999536180084E-3</v>
          </cell>
          <cell r="AP830">
            <v>1.1584116953951295E-3</v>
          </cell>
          <cell r="AQ830">
            <v>1.6960104385255583E-3</v>
          </cell>
          <cell r="AR830">
            <v>1.8538533295753227E-3</v>
          </cell>
        </row>
        <row r="831">
          <cell r="D831" t="str">
            <v>MP$/unit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1000</v>
          </cell>
          <cell r="AR831">
            <v>1000</v>
          </cell>
        </row>
        <row r="833">
          <cell r="B833" t="str">
            <v xml:space="preserve">Lexus LS 400  .  .  .  .  .  .  .  .  .  .  .  .  .  .  .  . </v>
          </cell>
          <cell r="D833" t="str">
            <v>Sales</v>
          </cell>
          <cell r="E833">
            <v>1772</v>
          </cell>
          <cell r="F833">
            <v>1869</v>
          </cell>
          <cell r="G833">
            <v>1656</v>
          </cell>
          <cell r="H833">
            <v>1735</v>
          </cell>
          <cell r="I833">
            <v>1890</v>
          </cell>
          <cell r="J833">
            <v>1605</v>
          </cell>
          <cell r="K833">
            <v>1709</v>
          </cell>
          <cell r="L833">
            <v>2080</v>
          </cell>
          <cell r="M833">
            <v>1763</v>
          </cell>
          <cell r="N833">
            <v>1768</v>
          </cell>
          <cell r="O833">
            <v>1328</v>
          </cell>
          <cell r="P833">
            <v>1615</v>
          </cell>
          <cell r="Q833">
            <v>1086</v>
          </cell>
          <cell r="R833">
            <v>1224</v>
          </cell>
          <cell r="S833">
            <v>1370</v>
          </cell>
          <cell r="T833">
            <v>1446</v>
          </cell>
          <cell r="U833">
            <v>1725</v>
          </cell>
          <cell r="V833">
            <v>1279</v>
          </cell>
          <cell r="W833">
            <v>1860</v>
          </cell>
          <cell r="X833">
            <v>2302</v>
          </cell>
          <cell r="Y833">
            <v>1232</v>
          </cell>
          <cell r="Z833">
            <v>1333</v>
          </cell>
          <cell r="AA833">
            <v>758</v>
          </cell>
          <cell r="AB833">
            <v>742</v>
          </cell>
          <cell r="AC833">
            <v>708</v>
          </cell>
          <cell r="AD833">
            <v>906</v>
          </cell>
          <cell r="AE833">
            <v>1033</v>
          </cell>
          <cell r="AF833">
            <v>912</v>
          </cell>
          <cell r="AG833">
            <v>992</v>
          </cell>
          <cell r="AH833">
            <v>870</v>
          </cell>
          <cell r="AI833">
            <v>954</v>
          </cell>
          <cell r="AJ833">
            <v>955</v>
          </cell>
          <cell r="AK833">
            <v>323</v>
          </cell>
          <cell r="AL833">
            <v>2732</v>
          </cell>
          <cell r="AM833">
            <v>2546</v>
          </cell>
          <cell r="AN833">
            <v>2940</v>
          </cell>
          <cell r="AO833">
            <v>3027</v>
          </cell>
          <cell r="AP833">
            <v>2804</v>
          </cell>
          <cell r="AQ833">
            <v>3021</v>
          </cell>
          <cell r="AR833">
            <v>2744</v>
          </cell>
        </row>
        <row r="834">
          <cell r="D834" t="str">
            <v>Share</v>
          </cell>
          <cell r="E834">
            <v>1.7374899741337553E-3</v>
          </cell>
          <cell r="F834">
            <v>1.6304859877656847E-3</v>
          </cell>
          <cell r="G834">
            <v>1.206497601576024E-3</v>
          </cell>
          <cell r="H834">
            <v>1.2776884664129945E-3</v>
          </cell>
          <cell r="I834">
            <v>1.2492621751835722E-3</v>
          </cell>
          <cell r="J834">
            <v>1.0197112406486761E-3</v>
          </cell>
          <cell r="K834">
            <v>1.3841385337202551E-3</v>
          </cell>
          <cell r="L834">
            <v>1.6867604710927369E-3</v>
          </cell>
          <cell r="M834">
            <v>1.3747746398917024E-3</v>
          </cell>
          <cell r="N834">
            <v>1.2874295754904867E-3</v>
          </cell>
          <cell r="O834">
            <v>1.1592462106266564E-3</v>
          </cell>
          <cell r="P834">
            <v>1.2052238805970149E-3</v>
          </cell>
          <cell r="Q834">
            <v>9.9131277743750201E-4</v>
          </cell>
          <cell r="R834">
            <v>9.4735082320452247E-4</v>
          </cell>
          <cell r="S834">
            <v>8.9021388525727834E-4</v>
          </cell>
          <cell r="T834">
            <v>1.0256475730241921E-3</v>
          </cell>
          <cell r="U834">
            <v>1.082596801412836E-3</v>
          </cell>
          <cell r="V834">
            <v>7.947421499794635E-4</v>
          </cell>
          <cell r="W834">
            <v>1.2463347038547926E-3</v>
          </cell>
          <cell r="X834">
            <v>1.5499554269985806E-3</v>
          </cell>
          <cell r="Y834">
            <v>8.7760914195185403E-4</v>
          </cell>
          <cell r="Z834">
            <v>9.8211996451695615E-4</v>
          </cell>
          <cell r="AA834">
            <v>5.9216066771974397E-4</v>
          </cell>
          <cell r="AB834">
            <v>5.3008329880409777E-4</v>
          </cell>
          <cell r="AC834">
            <v>5.8572712065482302E-4</v>
          </cell>
          <cell r="AD834">
            <v>6.0197775605814866E-4</v>
          </cell>
          <cell r="AE834">
            <v>6.1857620882845379E-4</v>
          </cell>
          <cell r="AF834">
            <v>6.0736874142141596E-4</v>
          </cell>
          <cell r="AG834">
            <v>6.1010261040274154E-4</v>
          </cell>
          <cell r="AH834">
            <v>5.3667494708816831E-4</v>
          </cell>
          <cell r="AI834">
            <v>6.63964872499953E-4</v>
          </cell>
          <cell r="AJ834">
            <v>6.1855256109906746E-4</v>
          </cell>
          <cell r="AK834">
            <v>2.1854640254352829E-4</v>
          </cell>
          <cell r="AL834">
            <v>2.0427985742282866E-3</v>
          </cell>
          <cell r="AM834">
            <v>2.0591358584841494E-3</v>
          </cell>
          <cell r="AN834">
            <v>2.3632034750344431E-3</v>
          </cell>
          <cell r="AO834">
            <v>2.5808508878655671E-3</v>
          </cell>
          <cell r="AP834">
            <v>2.0636508220380832E-3</v>
          </cell>
          <cell r="AQ834">
            <v>1.8878583400094736E-3</v>
          </cell>
          <cell r="AR834">
            <v>2.0299176122724203E-3</v>
          </cell>
        </row>
        <row r="835">
          <cell r="D835" t="str">
            <v>MP$/unit</v>
          </cell>
          <cell r="E835">
            <v>1210</v>
          </cell>
          <cell r="F835">
            <v>679</v>
          </cell>
          <cell r="G835">
            <v>1524</v>
          </cell>
          <cell r="H835">
            <v>1365</v>
          </cell>
          <cell r="I835">
            <v>881</v>
          </cell>
          <cell r="J835">
            <v>889</v>
          </cell>
          <cell r="K835">
            <v>1836</v>
          </cell>
          <cell r="L835">
            <v>1710</v>
          </cell>
          <cell r="M835">
            <v>1507</v>
          </cell>
          <cell r="N835">
            <v>2046</v>
          </cell>
          <cell r="O835">
            <v>1945</v>
          </cell>
          <cell r="P835">
            <v>1507</v>
          </cell>
          <cell r="Q835">
            <v>1465</v>
          </cell>
          <cell r="R835">
            <v>1501</v>
          </cell>
          <cell r="S835">
            <v>1519</v>
          </cell>
          <cell r="T835">
            <v>1265</v>
          </cell>
          <cell r="U835">
            <v>1313</v>
          </cell>
          <cell r="V835">
            <v>1313</v>
          </cell>
          <cell r="W835">
            <v>3833</v>
          </cell>
          <cell r="X835">
            <v>3389</v>
          </cell>
          <cell r="Y835">
            <v>2321</v>
          </cell>
          <cell r="Z835">
            <v>1674</v>
          </cell>
          <cell r="AA835">
            <v>1178</v>
          </cell>
          <cell r="AB835">
            <v>1129</v>
          </cell>
          <cell r="AC835">
            <v>2287</v>
          </cell>
          <cell r="AD835">
            <v>2270</v>
          </cell>
          <cell r="AE835">
            <v>2870</v>
          </cell>
          <cell r="AF835">
            <v>2214</v>
          </cell>
          <cell r="AG835">
            <v>1239</v>
          </cell>
          <cell r="AH835">
            <v>1239</v>
          </cell>
          <cell r="AI835">
            <v>1347</v>
          </cell>
          <cell r="AJ835">
            <v>900</v>
          </cell>
          <cell r="AK835">
            <v>1066</v>
          </cell>
          <cell r="AL835">
            <v>201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325</v>
          </cell>
          <cell r="AR835">
            <v>183</v>
          </cell>
        </row>
        <row r="837">
          <cell r="B837" t="str">
            <v xml:space="preserve">Lexus SC 300  .  .  .  .  .  .  .  .  .  .  .  .  .  .  .  . </v>
          </cell>
          <cell r="D837" t="str">
            <v>Sales</v>
          </cell>
          <cell r="E837">
            <v>123</v>
          </cell>
          <cell r="F837">
            <v>128</v>
          </cell>
          <cell r="G837">
            <v>191</v>
          </cell>
          <cell r="H837">
            <v>174</v>
          </cell>
          <cell r="I837">
            <v>213</v>
          </cell>
          <cell r="J837">
            <v>134</v>
          </cell>
          <cell r="K837">
            <v>167</v>
          </cell>
          <cell r="L837">
            <v>170</v>
          </cell>
          <cell r="M837">
            <v>95</v>
          </cell>
          <cell r="N837">
            <v>110</v>
          </cell>
          <cell r="O837">
            <v>113</v>
          </cell>
          <cell r="P837">
            <v>148</v>
          </cell>
          <cell r="Q837">
            <v>109</v>
          </cell>
          <cell r="R837">
            <v>117</v>
          </cell>
          <cell r="S837">
            <v>141</v>
          </cell>
          <cell r="T837">
            <v>150</v>
          </cell>
          <cell r="U837">
            <v>168</v>
          </cell>
          <cell r="V837">
            <v>134</v>
          </cell>
          <cell r="W837">
            <v>163</v>
          </cell>
          <cell r="X837">
            <v>209</v>
          </cell>
          <cell r="Y837">
            <v>212</v>
          </cell>
          <cell r="Z837">
            <v>154</v>
          </cell>
          <cell r="AA837">
            <v>86</v>
          </cell>
          <cell r="AB837">
            <v>88</v>
          </cell>
          <cell r="AC837">
            <v>56</v>
          </cell>
          <cell r="AD837">
            <v>49</v>
          </cell>
          <cell r="AE837">
            <v>67</v>
          </cell>
          <cell r="AF837">
            <v>59</v>
          </cell>
          <cell r="AG837">
            <v>38</v>
          </cell>
          <cell r="AH837">
            <v>42</v>
          </cell>
          <cell r="AI837">
            <v>49</v>
          </cell>
          <cell r="AJ837">
            <v>38</v>
          </cell>
          <cell r="AK837">
            <v>22</v>
          </cell>
          <cell r="AL837">
            <v>9</v>
          </cell>
          <cell r="AM837">
            <v>13</v>
          </cell>
          <cell r="AN837">
            <v>8</v>
          </cell>
          <cell r="AO837">
            <v>4</v>
          </cell>
          <cell r="AP837">
            <v>1</v>
          </cell>
          <cell r="AQ837">
            <v>0</v>
          </cell>
          <cell r="AR837">
            <v>1</v>
          </cell>
        </row>
        <row r="838">
          <cell r="D838" t="str">
            <v>Share</v>
          </cell>
          <cell r="E838">
            <v>1.206045523806162E-4</v>
          </cell>
          <cell r="F838">
            <v>1.1166517198181254E-4</v>
          </cell>
          <cell r="G838">
            <v>1.3915521853926364E-4</v>
          </cell>
          <cell r="H838">
            <v>1.2813705657398333E-4</v>
          </cell>
          <cell r="I838">
            <v>1.4078986418735495E-4</v>
          </cell>
          <cell r="J838">
            <v>8.5134770247303806E-5</v>
          </cell>
          <cell r="K838">
            <v>1.3525519902357085E-4</v>
          </cell>
          <cell r="L838">
            <v>1.3786023081046407E-4</v>
          </cell>
          <cell r="M838">
            <v>7.4080312416172273E-5</v>
          </cell>
          <cell r="N838">
            <v>8.0100256393638873E-5</v>
          </cell>
          <cell r="O838">
            <v>9.8640679066876641E-5</v>
          </cell>
          <cell r="P838">
            <v>1.1044776119402985E-4</v>
          </cell>
          <cell r="Q838">
            <v>9.9496402155329407E-5</v>
          </cell>
          <cell r="R838">
            <v>9.0555593394549944E-5</v>
          </cell>
          <cell r="S838">
            <v>9.1620553154216232E-5</v>
          </cell>
          <cell r="T838">
            <v>1.0639497645479171E-4</v>
          </cell>
          <cell r="U838">
            <v>1.0543551457238054E-4</v>
          </cell>
          <cell r="V838">
            <v>8.3264619309810867E-5</v>
          </cell>
          <cell r="W838">
            <v>1.0922180469265118E-4</v>
          </cell>
          <cell r="X838">
            <v>1.4072140931481466E-4</v>
          </cell>
          <cell r="Y838">
            <v>1.5101715754366318E-4</v>
          </cell>
          <cell r="Z838">
            <v>1.1346322170713522E-4</v>
          </cell>
          <cell r="AA838">
            <v>6.7184455704350895E-5</v>
          </cell>
          <cell r="AB838">
            <v>6.2867021960593805E-5</v>
          </cell>
          <cell r="AC838">
            <v>4.6328698808856065E-5</v>
          </cell>
          <cell r="AD838">
            <v>3.2557295857449542E-5</v>
          </cell>
          <cell r="AE838">
            <v>4.0120625354798065E-5</v>
          </cell>
          <cell r="AF838">
            <v>3.9292495333183713E-5</v>
          </cell>
          <cell r="AG838">
            <v>2.3370866124298565E-5</v>
          </cell>
          <cell r="AH838">
            <v>2.5908445721497779E-5</v>
          </cell>
          <cell r="AI838">
            <v>3.4103017560270121E-5</v>
          </cell>
          <cell r="AJ838">
            <v>2.4612562640591168E-5</v>
          </cell>
          <cell r="AK838">
            <v>1.488551348593691E-5</v>
          </cell>
          <cell r="AL838">
            <v>6.7295707057300796E-6</v>
          </cell>
          <cell r="AM838">
            <v>1.051404798126235E-5</v>
          </cell>
          <cell r="AN838">
            <v>6.4304856463522263E-6</v>
          </cell>
          <cell r="AO838">
            <v>3.4104405521844297E-6</v>
          </cell>
          <cell r="AP838">
            <v>7.3596676962841774E-7</v>
          </cell>
          <cell r="AQ838">
            <v>0</v>
          </cell>
          <cell r="AR838">
            <v>7.3976589368528432E-7</v>
          </cell>
        </row>
        <row r="839">
          <cell r="D839" t="str">
            <v>MP$/unit</v>
          </cell>
          <cell r="E839">
            <v>1238</v>
          </cell>
          <cell r="F839">
            <v>596</v>
          </cell>
          <cell r="G839">
            <v>1302</v>
          </cell>
          <cell r="H839">
            <v>1203</v>
          </cell>
          <cell r="I839">
            <v>722</v>
          </cell>
          <cell r="J839">
            <v>1051</v>
          </cell>
          <cell r="K839">
            <v>1667</v>
          </cell>
          <cell r="L839">
            <v>1105</v>
          </cell>
          <cell r="M839">
            <v>539</v>
          </cell>
          <cell r="N839">
            <v>1718</v>
          </cell>
          <cell r="O839">
            <v>1428</v>
          </cell>
          <cell r="P839">
            <v>1266</v>
          </cell>
          <cell r="Q839">
            <v>658</v>
          </cell>
          <cell r="R839">
            <v>619</v>
          </cell>
          <cell r="S839">
            <v>1439</v>
          </cell>
          <cell r="T839">
            <v>1511</v>
          </cell>
          <cell r="U839">
            <v>1231</v>
          </cell>
          <cell r="V839">
            <v>1231</v>
          </cell>
          <cell r="W839">
            <v>1412</v>
          </cell>
          <cell r="X839">
            <v>2083</v>
          </cell>
          <cell r="Y839">
            <v>1866</v>
          </cell>
          <cell r="Z839">
            <v>1729</v>
          </cell>
          <cell r="AA839">
            <v>1471</v>
          </cell>
          <cell r="AB839">
            <v>1271</v>
          </cell>
          <cell r="AC839">
            <v>1864</v>
          </cell>
          <cell r="AD839">
            <v>1772</v>
          </cell>
          <cell r="AE839">
            <v>1278</v>
          </cell>
          <cell r="AF839">
            <v>1325</v>
          </cell>
          <cell r="AG839">
            <v>1564</v>
          </cell>
          <cell r="AH839">
            <v>1564</v>
          </cell>
          <cell r="AI839">
            <v>228</v>
          </cell>
          <cell r="AJ839">
            <v>450</v>
          </cell>
          <cell r="AK839">
            <v>550</v>
          </cell>
          <cell r="AL839">
            <v>550</v>
          </cell>
          <cell r="AM839">
            <v>207</v>
          </cell>
          <cell r="AN839">
            <v>228</v>
          </cell>
          <cell r="AO839">
            <v>248</v>
          </cell>
          <cell r="AP839">
            <v>268</v>
          </cell>
          <cell r="AQ839">
            <v>0</v>
          </cell>
          <cell r="AR839">
            <v>0</v>
          </cell>
        </row>
        <row r="841">
          <cell r="B841" t="str">
            <v xml:space="preserve">Lexus SC 400  .  .  .  .  .  .  .  .  .  .  .  .  .  .  .  . </v>
          </cell>
          <cell r="D841" t="str">
            <v>Sales</v>
          </cell>
          <cell r="E841">
            <v>127</v>
          </cell>
          <cell r="F841">
            <v>103</v>
          </cell>
          <cell r="G841">
            <v>98</v>
          </cell>
          <cell r="H841">
            <v>98</v>
          </cell>
          <cell r="I841">
            <v>98</v>
          </cell>
          <cell r="J841">
            <v>96</v>
          </cell>
          <cell r="K841">
            <v>107</v>
          </cell>
          <cell r="L841">
            <v>123</v>
          </cell>
          <cell r="M841">
            <v>135</v>
          </cell>
          <cell r="N841">
            <v>112</v>
          </cell>
          <cell r="O841">
            <v>77</v>
          </cell>
          <cell r="P841">
            <v>69</v>
          </cell>
          <cell r="Q841">
            <v>67</v>
          </cell>
          <cell r="R841">
            <v>66</v>
          </cell>
          <cell r="S841">
            <v>77</v>
          </cell>
          <cell r="T841">
            <v>70</v>
          </cell>
          <cell r="U841">
            <v>57</v>
          </cell>
          <cell r="V841">
            <v>53</v>
          </cell>
          <cell r="W841">
            <v>88</v>
          </cell>
          <cell r="X841">
            <v>83</v>
          </cell>
          <cell r="Y841">
            <v>90</v>
          </cell>
          <cell r="Z841">
            <v>68</v>
          </cell>
          <cell r="AA841">
            <v>59</v>
          </cell>
          <cell r="AB841">
            <v>48</v>
          </cell>
          <cell r="AC841">
            <v>27</v>
          </cell>
          <cell r="AD841">
            <v>30</v>
          </cell>
          <cell r="AE841">
            <v>18</v>
          </cell>
          <cell r="AF841">
            <v>23</v>
          </cell>
          <cell r="AG841">
            <v>24</v>
          </cell>
          <cell r="AH841">
            <v>14</v>
          </cell>
          <cell r="AI841">
            <v>16</v>
          </cell>
          <cell r="AJ841">
            <v>16</v>
          </cell>
          <cell r="AK841">
            <v>7</v>
          </cell>
          <cell r="AL841">
            <v>2</v>
          </cell>
          <cell r="AM841">
            <v>2</v>
          </cell>
          <cell r="AN841">
            <v>2</v>
          </cell>
          <cell r="AO841">
            <v>2</v>
          </cell>
          <cell r="AP841">
            <v>9</v>
          </cell>
          <cell r="AQ841">
            <v>3</v>
          </cell>
          <cell r="AR841">
            <v>0</v>
          </cell>
        </row>
        <row r="842">
          <cell r="D842" t="str">
            <v>Share</v>
          </cell>
          <cell r="E842">
            <v>1.2452665164502648E-4</v>
          </cell>
          <cell r="F842">
            <v>8.9855568079114768E-5</v>
          </cell>
          <cell r="G842">
            <v>7.1399012653653596E-5</v>
          </cell>
          <cell r="H842">
            <v>7.2169146806036586E-5</v>
          </cell>
          <cell r="I842">
            <v>6.4776557231740776E-5</v>
          </cell>
          <cell r="J842">
            <v>6.0992074207023618E-5</v>
          </cell>
          <cell r="K842">
            <v>8.6660516739653183E-5</v>
          </cell>
          <cell r="L842">
            <v>9.9745931704041651E-5</v>
          </cell>
          <cell r="M842">
            <v>1.0527202290719218E-4</v>
          </cell>
          <cell r="N842">
            <v>8.1556624691705038E-5</v>
          </cell>
          <cell r="O842">
            <v>6.7215329983623908E-5</v>
          </cell>
          <cell r="P842">
            <v>5.1492537313432836E-5</v>
          </cell>
          <cell r="Q842">
            <v>6.1158338939514407E-5</v>
          </cell>
          <cell r="R842">
            <v>5.1082642427694839E-5</v>
          </cell>
          <cell r="S842">
            <v>5.0033919098401777E-5</v>
          </cell>
          <cell r="T842">
            <v>4.9650989012236129E-5</v>
          </cell>
          <cell r="U842">
            <v>3.5772763872771971E-5</v>
          </cell>
          <cell r="V842">
            <v>3.2933021070298329E-5</v>
          </cell>
          <cell r="W842">
            <v>5.8966373085603092E-5</v>
          </cell>
          <cell r="X842">
            <v>5.5884578818801993E-5</v>
          </cell>
          <cell r="Y842">
            <v>6.4111057447781541E-5</v>
          </cell>
          <cell r="Z842">
            <v>5.0100643351202564E-5</v>
          </cell>
          <cell r="AA842">
            <v>4.6091661471589569E-5</v>
          </cell>
          <cell r="AB842">
            <v>3.4291102887596623E-5</v>
          </cell>
          <cell r="AC842">
            <v>2.2337051211412745E-5</v>
          </cell>
          <cell r="AD842">
            <v>1.9933038280071147E-5</v>
          </cell>
          <cell r="AE842">
            <v>1.0778675468453212E-5</v>
          </cell>
          <cell r="AF842">
            <v>1.531741343496992E-5</v>
          </cell>
          <cell r="AG842">
            <v>1.476054702587278E-5</v>
          </cell>
          <cell r="AH842">
            <v>8.6361485738325937E-6</v>
          </cell>
          <cell r="AI842">
            <v>1.113567920335351E-5</v>
          </cell>
          <cell r="AJ842">
            <v>1.0363184269722598E-5</v>
          </cell>
          <cell r="AK842">
            <v>4.7362997455253808E-6</v>
          </cell>
          <cell r="AL842">
            <v>1.4954601568289067E-6</v>
          </cell>
          <cell r="AM842">
            <v>1.6175458432711305E-6</v>
          </cell>
          <cell r="AN842">
            <v>1.6076214115880566E-6</v>
          </cell>
          <cell r="AO842">
            <v>1.7052202760922148E-6</v>
          </cell>
          <cell r="AP842">
            <v>6.6237009266557593E-6</v>
          </cell>
          <cell r="AQ842">
            <v>1.8747351936538964E-6</v>
          </cell>
          <cell r="AR842">
            <v>0</v>
          </cell>
        </row>
        <row r="843">
          <cell r="D843" t="str">
            <v>MP$/unit</v>
          </cell>
          <cell r="E843">
            <v>2511</v>
          </cell>
          <cell r="F843">
            <v>1263</v>
          </cell>
          <cell r="G843">
            <v>2666</v>
          </cell>
          <cell r="H843">
            <v>2594</v>
          </cell>
          <cell r="I843">
            <v>1597</v>
          </cell>
          <cell r="J843">
            <v>2813</v>
          </cell>
          <cell r="K843">
            <v>2806</v>
          </cell>
          <cell r="L843">
            <v>2179</v>
          </cell>
          <cell r="M843">
            <v>2052</v>
          </cell>
          <cell r="N843">
            <v>2039</v>
          </cell>
          <cell r="O843">
            <v>1597</v>
          </cell>
          <cell r="P843">
            <v>2261</v>
          </cell>
          <cell r="Q843">
            <v>2011</v>
          </cell>
          <cell r="R843">
            <v>2228</v>
          </cell>
          <cell r="S843">
            <v>2412</v>
          </cell>
          <cell r="T843">
            <v>2333</v>
          </cell>
          <cell r="U843">
            <v>1983</v>
          </cell>
          <cell r="V843">
            <v>1983</v>
          </cell>
          <cell r="W843">
            <v>3911</v>
          </cell>
          <cell r="X843">
            <v>4124</v>
          </cell>
          <cell r="Y843">
            <v>3341</v>
          </cell>
          <cell r="Z843">
            <v>2471</v>
          </cell>
          <cell r="AA843">
            <v>2449</v>
          </cell>
          <cell r="AB843">
            <v>2044</v>
          </cell>
          <cell r="AC843">
            <v>1850</v>
          </cell>
          <cell r="AD843">
            <v>1122</v>
          </cell>
          <cell r="AE843">
            <v>2100</v>
          </cell>
          <cell r="AF843">
            <v>1306</v>
          </cell>
          <cell r="AG843">
            <v>1480</v>
          </cell>
          <cell r="AH843">
            <v>1480</v>
          </cell>
          <cell r="AI843">
            <v>650</v>
          </cell>
          <cell r="AJ843">
            <v>450</v>
          </cell>
          <cell r="AK843">
            <v>500</v>
          </cell>
          <cell r="AL843">
            <v>50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234</v>
          </cell>
          <cell r="AR843">
            <v>0</v>
          </cell>
        </row>
        <row r="845">
          <cell r="B845" t="str">
            <v xml:space="preserve">Lexus SC 430  .  .  .  .  .  .  .  .  .  .  .  .  .  .  .  . </v>
          </cell>
          <cell r="D845" t="str">
            <v>Sales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2109</v>
          </cell>
          <cell r="AR845">
            <v>1671</v>
          </cell>
        </row>
        <row r="846">
          <cell r="D846" t="str">
            <v>Share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1.3179388411386891E-3</v>
          </cell>
          <cell r="AR846">
            <v>1.2361488083481101E-3</v>
          </cell>
        </row>
        <row r="847">
          <cell r="D847" t="str">
            <v>MP$/unit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</row>
        <row r="849">
          <cell r="B849" t="str">
            <v xml:space="preserve">  Total Lexus Truck</v>
          </cell>
          <cell r="D849" t="str">
            <v>Sales</v>
          </cell>
          <cell r="E849">
            <v>124</v>
          </cell>
          <cell r="F849">
            <v>124</v>
          </cell>
          <cell r="G849">
            <v>2079</v>
          </cell>
          <cell r="H849">
            <v>4129</v>
          </cell>
          <cell r="I849">
            <v>5266</v>
          </cell>
          <cell r="J849">
            <v>4946</v>
          </cell>
          <cell r="K849">
            <v>6152</v>
          </cell>
          <cell r="L849">
            <v>6755</v>
          </cell>
          <cell r="M849">
            <v>4983</v>
          </cell>
          <cell r="N849">
            <v>5873</v>
          </cell>
          <cell r="O849">
            <v>5610</v>
          </cell>
          <cell r="P849">
            <v>7154</v>
          </cell>
          <cell r="Q849">
            <v>5026</v>
          </cell>
          <cell r="R849">
            <v>6474</v>
          </cell>
          <cell r="S849">
            <v>7284</v>
          </cell>
          <cell r="T849">
            <v>6936</v>
          </cell>
          <cell r="U849">
            <v>8206</v>
          </cell>
          <cell r="V849">
            <v>7043</v>
          </cell>
          <cell r="W849">
            <v>7997</v>
          </cell>
          <cell r="X849">
            <v>7856</v>
          </cell>
          <cell r="Y849">
            <v>6556</v>
          </cell>
          <cell r="Z849">
            <v>7946</v>
          </cell>
          <cell r="AA849">
            <v>8382</v>
          </cell>
          <cell r="AB849">
            <v>9526</v>
          </cell>
          <cell r="AC849">
            <v>7762</v>
          </cell>
          <cell r="AD849">
            <v>8194</v>
          </cell>
          <cell r="AE849">
            <v>9137</v>
          </cell>
          <cell r="AF849">
            <v>8951</v>
          </cell>
          <cell r="AG849">
            <v>9726</v>
          </cell>
          <cell r="AH849">
            <v>7992</v>
          </cell>
          <cell r="AI849">
            <v>8602</v>
          </cell>
          <cell r="AJ849">
            <v>10450</v>
          </cell>
          <cell r="AK849">
            <v>8349</v>
          </cell>
          <cell r="AL849">
            <v>7110</v>
          </cell>
          <cell r="AM849">
            <v>8190</v>
          </cell>
          <cell r="AN849">
            <v>10133</v>
          </cell>
          <cell r="AO849">
            <v>6668</v>
          </cell>
          <cell r="AP849">
            <v>6368</v>
          </cell>
          <cell r="AQ849">
            <v>7430</v>
          </cell>
          <cell r="AR849">
            <v>6642</v>
          </cell>
        </row>
        <row r="850">
          <cell r="D850" t="str">
            <v>Share</v>
          </cell>
          <cell r="E850">
            <v>1.2158507719671877E-4</v>
          </cell>
          <cell r="F850">
            <v>1.081756353573809E-4</v>
          </cell>
          <cell r="G850">
            <v>1.5146790541525083E-3</v>
          </cell>
          <cell r="H850">
            <v>3.0406776241033166E-3</v>
          </cell>
          <cell r="I850">
            <v>3.4807484732892542E-3</v>
          </cell>
          <cell r="J850">
            <v>3.1423624898743625E-3</v>
          </cell>
          <cell r="K850">
            <v>4.9825747568443589E-3</v>
          </cell>
          <cell r="L850">
            <v>5.477916818380499E-3</v>
          </cell>
          <cell r="M850">
            <v>3.8857073344188047E-3</v>
          </cell>
          <cell r="N850">
            <v>4.2766255072712832E-3</v>
          </cell>
          <cell r="O850">
            <v>4.8971168988068839E-3</v>
          </cell>
          <cell r="P850">
            <v>5.3388059701492538E-3</v>
          </cell>
          <cell r="Q850">
            <v>4.587788231492528E-3</v>
          </cell>
          <cell r="R850">
            <v>5.0107428344984307E-3</v>
          </cell>
          <cell r="S850">
            <v>4.7330787884773831E-3</v>
          </cell>
          <cell r="T850">
            <v>4.9197037112695685E-3</v>
          </cell>
          <cell r="U850">
            <v>5.1500228129818734E-3</v>
          </cell>
          <cell r="V850">
            <v>4.3763635358134174E-3</v>
          </cell>
          <cell r="W850">
            <v>5.3585691541541813E-3</v>
          </cell>
          <cell r="X850">
            <v>5.289509050608536E-3</v>
          </cell>
          <cell r="Y850">
            <v>4.6701343625295093E-3</v>
          </cell>
          <cell r="Z850">
            <v>5.8544075304214054E-3</v>
          </cell>
          <cell r="AA850">
            <v>6.5481407873705724E-3</v>
          </cell>
          <cell r="AB850">
            <v>6.8053551272342794E-3</v>
          </cell>
          <cell r="AC850">
            <v>6.4214885741846559E-3</v>
          </cell>
          <cell r="AD850">
            <v>5.4443771888967665E-3</v>
          </cell>
          <cell r="AE850">
            <v>5.4713754308476107E-3</v>
          </cell>
          <cell r="AF850">
            <v>5.9611377241919894E-3</v>
          </cell>
          <cell r="AG850">
            <v>5.9817116822349437E-3</v>
          </cell>
          <cell r="AH850">
            <v>4.9300071001478632E-3</v>
          </cell>
          <cell r="AI850">
            <v>5.9868195317029308E-3</v>
          </cell>
          <cell r="AJ850">
            <v>6.7684547261625712E-3</v>
          </cell>
          <cell r="AK850">
            <v>5.6490523679130576E-3</v>
          </cell>
          <cell r="AL850">
            <v>5.3163608575267631E-3</v>
          </cell>
          <cell r="AM850">
            <v>6.6238502281952801E-3</v>
          </cell>
          <cell r="AN850">
            <v>8.1450138818108895E-3</v>
          </cell>
          <cell r="AO850">
            <v>5.6852044004914448E-3</v>
          </cell>
          <cell r="AP850">
            <v>4.6866363889937644E-3</v>
          </cell>
          <cell r="AQ850">
            <v>4.6430941629494833E-3</v>
          </cell>
          <cell r="AR850">
            <v>4.9135250658576589E-3</v>
          </cell>
        </row>
        <row r="851">
          <cell r="D851" t="str">
            <v>MP$/unit</v>
          </cell>
          <cell r="E851">
            <v>940</v>
          </cell>
          <cell r="F851">
            <v>477</v>
          </cell>
          <cell r="G851">
            <v>79</v>
          </cell>
          <cell r="H851">
            <v>254</v>
          </cell>
          <cell r="I851">
            <v>160</v>
          </cell>
          <cell r="J851">
            <v>157</v>
          </cell>
          <cell r="K851">
            <v>129</v>
          </cell>
          <cell r="L851">
            <v>85</v>
          </cell>
          <cell r="M851">
            <v>62</v>
          </cell>
          <cell r="N851">
            <v>140</v>
          </cell>
          <cell r="O851">
            <v>68</v>
          </cell>
          <cell r="P851">
            <v>69</v>
          </cell>
          <cell r="Q851">
            <v>195</v>
          </cell>
          <cell r="R851">
            <v>373</v>
          </cell>
          <cell r="S851">
            <v>733</v>
          </cell>
          <cell r="T851">
            <v>347</v>
          </cell>
          <cell r="U851">
            <v>444</v>
          </cell>
          <cell r="V851">
            <v>325</v>
          </cell>
          <cell r="W851">
            <v>357</v>
          </cell>
          <cell r="X851">
            <v>409</v>
          </cell>
          <cell r="Y851">
            <v>250</v>
          </cell>
          <cell r="Z851">
            <v>200</v>
          </cell>
          <cell r="AA851">
            <v>89</v>
          </cell>
          <cell r="AB851">
            <v>53</v>
          </cell>
          <cell r="AC851">
            <v>13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753</v>
          </cell>
          <cell r="AK851">
            <v>347</v>
          </cell>
          <cell r="AL851">
            <v>247</v>
          </cell>
          <cell r="AM851">
            <v>1360</v>
          </cell>
          <cell r="AN851">
            <v>1172</v>
          </cell>
          <cell r="AO851">
            <v>0</v>
          </cell>
          <cell r="AP851">
            <v>474</v>
          </cell>
          <cell r="AQ851">
            <v>573</v>
          </cell>
          <cell r="AR851">
            <v>549</v>
          </cell>
        </row>
        <row r="853">
          <cell r="B853" t="str">
            <v xml:space="preserve">Lexus GX 470.  .  .  .  .  .  .  .  .  .  .  .  .  </v>
          </cell>
          <cell r="D853" t="str">
            <v>Sales</v>
          </cell>
        </row>
        <row r="854">
          <cell r="D854" t="str">
            <v>Share</v>
          </cell>
        </row>
        <row r="855">
          <cell r="D855" t="str">
            <v>MP$/unit</v>
          </cell>
        </row>
        <row r="857">
          <cell r="B857" t="str">
            <v xml:space="preserve">Lexus LX 470 / 450 .  .  .  .  .  .  .  .  .  .  .  .  .  </v>
          </cell>
          <cell r="C857" t="str">
            <v>Lux SUV</v>
          </cell>
          <cell r="D857" t="str">
            <v>Sales</v>
          </cell>
          <cell r="E857">
            <v>124</v>
          </cell>
          <cell r="F857">
            <v>124</v>
          </cell>
          <cell r="G857">
            <v>177</v>
          </cell>
          <cell r="H857">
            <v>1001</v>
          </cell>
          <cell r="I857">
            <v>949</v>
          </cell>
          <cell r="J857">
            <v>972</v>
          </cell>
          <cell r="K857">
            <v>1319</v>
          </cell>
          <cell r="L857">
            <v>1300</v>
          </cell>
          <cell r="M857">
            <v>1011</v>
          </cell>
          <cell r="N857">
            <v>1332</v>
          </cell>
          <cell r="O857">
            <v>1237</v>
          </cell>
          <cell r="P857">
            <v>1458</v>
          </cell>
          <cell r="Q857">
            <v>1056</v>
          </cell>
          <cell r="R857">
            <v>1229</v>
          </cell>
          <cell r="S857">
            <v>1424</v>
          </cell>
          <cell r="T857">
            <v>1380</v>
          </cell>
          <cell r="U857">
            <v>1512</v>
          </cell>
          <cell r="V857">
            <v>1205</v>
          </cell>
          <cell r="W857">
            <v>1310</v>
          </cell>
          <cell r="X857">
            <v>1102</v>
          </cell>
          <cell r="Y857">
            <v>1036</v>
          </cell>
          <cell r="Z857">
            <v>1339</v>
          </cell>
          <cell r="AA857">
            <v>1449</v>
          </cell>
          <cell r="AB857">
            <v>1692</v>
          </cell>
          <cell r="AC857">
            <v>1364</v>
          </cell>
          <cell r="AD857">
            <v>1368</v>
          </cell>
          <cell r="AE857">
            <v>1493</v>
          </cell>
          <cell r="AF857">
            <v>1332</v>
          </cell>
          <cell r="AG857">
            <v>1336</v>
          </cell>
          <cell r="AH857">
            <v>1120</v>
          </cell>
          <cell r="AI857">
            <v>1113</v>
          </cell>
          <cell r="AJ857">
            <v>1333</v>
          </cell>
          <cell r="AK857">
            <v>1352</v>
          </cell>
          <cell r="AL857">
            <v>1143</v>
          </cell>
          <cell r="AM857">
            <v>893</v>
          </cell>
          <cell r="AN857">
            <v>885</v>
          </cell>
          <cell r="AO857">
            <v>870</v>
          </cell>
          <cell r="AP857">
            <v>768</v>
          </cell>
          <cell r="AQ857">
            <v>809</v>
          </cell>
          <cell r="AR857">
            <v>713</v>
          </cell>
        </row>
        <row r="858">
          <cell r="D858" t="str">
            <v>Share</v>
          </cell>
          <cell r="E858">
            <v>1.2158507719671877E-4</v>
          </cell>
          <cell r="F858">
            <v>1.081756353573809E-4</v>
          </cell>
          <cell r="G858">
            <v>1.2895535958874169E-4</v>
          </cell>
          <cell r="H858">
            <v>7.371562852330879E-4</v>
          </cell>
          <cell r="I858">
            <v>6.2727502870328568E-4</v>
          </cell>
          <cell r="J858">
            <v>6.1754475134611416E-4</v>
          </cell>
          <cell r="K858">
            <v>1.0682730988747901E-3</v>
          </cell>
          <cell r="L858">
            <v>1.0542252944329606E-3</v>
          </cell>
          <cell r="M858">
            <v>7.8837048266052812E-4</v>
          </cell>
          <cell r="N858">
            <v>9.6994128651206341E-4</v>
          </cell>
          <cell r="O858">
            <v>1.0798099115551009E-3</v>
          </cell>
          <cell r="P858">
            <v>1.0880597014925374E-3</v>
          </cell>
          <cell r="Q858">
            <v>9.6392844656906283E-4</v>
          </cell>
          <cell r="R858">
            <v>9.5122072035813579E-4</v>
          </cell>
          <cell r="S858">
            <v>9.2530260774187172E-4</v>
          </cell>
          <cell r="T858">
            <v>9.7883378338408365E-4</v>
          </cell>
          <cell r="U858">
            <v>9.4891963115142485E-4</v>
          </cell>
          <cell r="V858">
            <v>7.4876019603225446E-4</v>
          </cell>
          <cell r="W858">
            <v>8.7779487206977327E-4</v>
          </cell>
          <cell r="X858">
            <v>7.4198561275084097E-4</v>
          </cell>
          <cell r="Y858">
            <v>7.379895057322409E-4</v>
          </cell>
          <cell r="Z858">
            <v>9.8654060951853281E-4</v>
          </cell>
          <cell r="AA858">
            <v>1.1319799571581912E-3</v>
          </cell>
          <cell r="AB858">
            <v>1.2087613767877809E-3</v>
          </cell>
          <cell r="AC858">
            <v>1.1284347352728513E-3</v>
          </cell>
          <cell r="AD858">
            <v>9.0894654557124432E-4</v>
          </cell>
          <cell r="AE858">
            <v>8.9403124857781371E-4</v>
          </cell>
          <cell r="AF858">
            <v>8.8707803023391023E-4</v>
          </cell>
          <cell r="AG858">
            <v>8.2167045110691803E-4</v>
          </cell>
          <cell r="AH858">
            <v>6.9089188590660741E-4</v>
          </cell>
          <cell r="AI858">
            <v>7.7462568458327855E-4</v>
          </cell>
          <cell r="AJ858">
            <v>8.6338278947126386E-4</v>
          </cell>
          <cell r="AK858">
            <v>9.1478246513575928E-4</v>
          </cell>
          <cell r="AL858">
            <v>8.546554796277202E-4</v>
          </cell>
          <cell r="AM858">
            <v>7.2223421902055981E-4</v>
          </cell>
          <cell r="AN858">
            <v>7.1137247462771511E-4</v>
          </cell>
          <cell r="AO858">
            <v>7.4177082010011346E-4</v>
          </cell>
          <cell r="AP858">
            <v>5.652224790746248E-4</v>
          </cell>
          <cell r="AQ858">
            <v>5.0555359055533408E-4</v>
          </cell>
          <cell r="AR858">
            <v>5.2745308219760776E-4</v>
          </cell>
        </row>
        <row r="859">
          <cell r="C859" t="str">
            <v>Lux SUV1</v>
          </cell>
          <cell r="D859" t="str">
            <v>MP$/unit</v>
          </cell>
          <cell r="E859">
            <v>940</v>
          </cell>
          <cell r="F859">
            <v>477</v>
          </cell>
          <cell r="G859">
            <v>348</v>
          </cell>
          <cell r="H859">
            <v>738</v>
          </cell>
          <cell r="I859">
            <v>568</v>
          </cell>
          <cell r="J859">
            <v>511</v>
          </cell>
          <cell r="K859">
            <v>242</v>
          </cell>
          <cell r="L859">
            <v>235</v>
          </cell>
          <cell r="M859">
            <v>307</v>
          </cell>
          <cell r="N859">
            <v>619</v>
          </cell>
          <cell r="O859">
            <v>307</v>
          </cell>
          <cell r="P859">
            <v>341</v>
          </cell>
          <cell r="Q859">
            <v>400</v>
          </cell>
          <cell r="R859">
            <v>120</v>
          </cell>
          <cell r="S859">
            <v>1050</v>
          </cell>
          <cell r="T859">
            <v>135</v>
          </cell>
          <cell r="U859">
            <v>195</v>
          </cell>
          <cell r="V859">
            <v>60</v>
          </cell>
          <cell r="W859">
            <v>135</v>
          </cell>
          <cell r="X859">
            <v>139</v>
          </cell>
          <cell r="Y859">
            <v>698</v>
          </cell>
          <cell r="Z859">
            <v>571</v>
          </cell>
          <cell r="AA859">
            <v>8</v>
          </cell>
          <cell r="AB859">
            <v>7</v>
          </cell>
          <cell r="AC859">
            <v>5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52</v>
          </cell>
          <cell r="AM859">
            <v>62</v>
          </cell>
          <cell r="AN859">
            <v>67</v>
          </cell>
          <cell r="AO859">
            <v>0</v>
          </cell>
          <cell r="AP859">
            <v>0</v>
          </cell>
          <cell r="AQ859">
            <v>1416</v>
          </cell>
          <cell r="AR859">
            <v>1505</v>
          </cell>
        </row>
        <row r="861">
          <cell r="B861" t="str">
            <v xml:space="preserve">Lexus RX 300 .  .  .  .  .  .  .  .  .  .  .  .  .  .  .  </v>
          </cell>
          <cell r="C861" t="str">
            <v>Lux SUV</v>
          </cell>
          <cell r="D861" t="str">
            <v>Sales</v>
          </cell>
          <cell r="E861">
            <v>0</v>
          </cell>
          <cell r="F861">
            <v>0</v>
          </cell>
          <cell r="G861">
            <v>1902</v>
          </cell>
          <cell r="H861">
            <v>3128</v>
          </cell>
          <cell r="I861">
            <v>4317</v>
          </cell>
          <cell r="J861">
            <v>3974</v>
          </cell>
          <cell r="K861">
            <v>4833</v>
          </cell>
          <cell r="L861">
            <v>5455</v>
          </cell>
          <cell r="M861">
            <v>3972</v>
          </cell>
          <cell r="N861">
            <v>4541</v>
          </cell>
          <cell r="O861">
            <v>4373</v>
          </cell>
          <cell r="P861">
            <v>5696</v>
          </cell>
          <cell r="Q861">
            <v>3970</v>
          </cell>
          <cell r="R861">
            <v>5245</v>
          </cell>
          <cell r="S861">
            <v>5860</v>
          </cell>
          <cell r="T861">
            <v>5556</v>
          </cell>
          <cell r="U861">
            <v>6694</v>
          </cell>
          <cell r="V861">
            <v>5838</v>
          </cell>
          <cell r="W861">
            <v>6687</v>
          </cell>
          <cell r="X861">
            <v>6754</v>
          </cell>
          <cell r="Y861">
            <v>5520</v>
          </cell>
          <cell r="Z861">
            <v>6607</v>
          </cell>
          <cell r="AA861">
            <v>6933</v>
          </cell>
          <cell r="AB861">
            <v>7834</v>
          </cell>
          <cell r="AC861">
            <v>6398</v>
          </cell>
          <cell r="AD861">
            <v>6826</v>
          </cell>
          <cell r="AE861">
            <v>7644</v>
          </cell>
          <cell r="AF861">
            <v>7619</v>
          </cell>
          <cell r="AG861">
            <v>8390</v>
          </cell>
          <cell r="AH861">
            <v>6872</v>
          </cell>
          <cell r="AI861">
            <v>7489</v>
          </cell>
          <cell r="AJ861">
            <v>9117</v>
          </cell>
          <cell r="AK861">
            <v>6997</v>
          </cell>
          <cell r="AL861">
            <v>5967</v>
          </cell>
          <cell r="AM861">
            <v>7297</v>
          </cell>
          <cell r="AN861">
            <v>9248</v>
          </cell>
          <cell r="AO861">
            <v>5798</v>
          </cell>
          <cell r="AP861">
            <v>5600</v>
          </cell>
          <cell r="AQ861">
            <v>6621</v>
          </cell>
          <cell r="AR861">
            <v>5929</v>
          </cell>
        </row>
        <row r="862">
          <cell r="D862" t="str">
            <v>Share</v>
          </cell>
          <cell r="E862">
            <v>0</v>
          </cell>
          <cell r="F862">
            <v>0</v>
          </cell>
          <cell r="G862">
            <v>1.3857236945637667E-3</v>
          </cell>
          <cell r="H862">
            <v>2.303521338870229E-3</v>
          </cell>
          <cell r="I862">
            <v>2.8534734445859688E-3</v>
          </cell>
          <cell r="J862">
            <v>2.5248177385282485E-3</v>
          </cell>
          <cell r="K862">
            <v>3.914301657969568E-3</v>
          </cell>
          <cell r="L862">
            <v>4.4236915239475386E-3</v>
          </cell>
          <cell r="M862">
            <v>3.0973368517582768E-3</v>
          </cell>
          <cell r="N862">
            <v>3.3066842207592193E-3</v>
          </cell>
          <cell r="O862">
            <v>3.8173069872517833E-3</v>
          </cell>
          <cell r="P862">
            <v>4.2507462686567164E-3</v>
          </cell>
          <cell r="Q862">
            <v>3.6238597849234653E-3</v>
          </cell>
          <cell r="R862">
            <v>4.0595221141402947E-3</v>
          </cell>
          <cell r="S862">
            <v>3.8077761807355118E-3</v>
          </cell>
          <cell r="T862">
            <v>3.9408699278854851E-3</v>
          </cell>
          <cell r="U862">
            <v>4.2011031818304486E-3</v>
          </cell>
          <cell r="V862">
            <v>3.6276033397811634E-3</v>
          </cell>
          <cell r="W862">
            <v>4.4807742820844078E-3</v>
          </cell>
          <cell r="X862">
            <v>4.5475234378576949E-3</v>
          </cell>
          <cell r="Y862">
            <v>3.9321448567972679E-3</v>
          </cell>
          <cell r="Z862">
            <v>4.8678669209028724E-3</v>
          </cell>
          <cell r="AA862">
            <v>5.4161608302123812E-3</v>
          </cell>
          <cell r="AB862">
            <v>5.5965937504464987E-3</v>
          </cell>
          <cell r="AC862">
            <v>5.2930538389118053E-3</v>
          </cell>
          <cell r="AD862">
            <v>4.5354306433255222E-3</v>
          </cell>
          <cell r="AE862">
            <v>4.577344182269797E-3</v>
          </cell>
          <cell r="AF862">
            <v>5.0740596939580799E-3</v>
          </cell>
          <cell r="AG862">
            <v>5.1600412311280253E-3</v>
          </cell>
          <cell r="AH862">
            <v>4.2391152142412557E-3</v>
          </cell>
          <cell r="AI862">
            <v>5.2121938471196526E-3</v>
          </cell>
          <cell r="AJ862">
            <v>5.9050719366913074E-3</v>
          </cell>
          <cell r="AK862">
            <v>4.7342699027772984E-3</v>
          </cell>
          <cell r="AL862">
            <v>4.4617053778990426E-3</v>
          </cell>
          <cell r="AM862">
            <v>5.9016160091747202E-3</v>
          </cell>
          <cell r="AN862">
            <v>7.4336414071831738E-3</v>
          </cell>
          <cell r="AO862">
            <v>4.943433580391331E-3</v>
          </cell>
          <cell r="AP862">
            <v>4.1214139099191392E-3</v>
          </cell>
          <cell r="AQ862">
            <v>4.1375405723941498E-3</v>
          </cell>
          <cell r="AR862">
            <v>4.386071983660051E-3</v>
          </cell>
        </row>
        <row r="863">
          <cell r="C863" t="str">
            <v>Lux SUV1</v>
          </cell>
          <cell r="D863" t="str">
            <v>MP$/unit</v>
          </cell>
          <cell r="E863">
            <v>0</v>
          </cell>
          <cell r="F863">
            <v>0</v>
          </cell>
          <cell r="G863">
            <v>54</v>
          </cell>
          <cell r="H863">
            <v>99</v>
          </cell>
          <cell r="I863">
            <v>71</v>
          </cell>
          <cell r="J863">
            <v>71</v>
          </cell>
          <cell r="K863">
            <v>98</v>
          </cell>
          <cell r="L863">
            <v>49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1</v>
          </cell>
          <cell r="R863">
            <v>433</v>
          </cell>
          <cell r="S863">
            <v>656</v>
          </cell>
          <cell r="T863">
            <v>400</v>
          </cell>
          <cell r="U863">
            <v>500</v>
          </cell>
          <cell r="V863">
            <v>380</v>
          </cell>
          <cell r="W863">
            <v>400</v>
          </cell>
          <cell r="X863">
            <v>453</v>
          </cell>
          <cell r="Y863">
            <v>166</v>
          </cell>
          <cell r="Z863">
            <v>125</v>
          </cell>
          <cell r="AA863">
            <v>106</v>
          </cell>
          <cell r="AB863">
            <v>62</v>
          </cell>
          <cell r="AC863">
            <v>15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863</v>
          </cell>
          <cell r="AK863">
            <v>414</v>
          </cell>
          <cell r="AL863">
            <v>284</v>
          </cell>
          <cell r="AM863">
            <v>1519</v>
          </cell>
          <cell r="AN863">
            <v>1278</v>
          </cell>
          <cell r="AO863">
            <v>0</v>
          </cell>
          <cell r="AP863">
            <v>539</v>
          </cell>
          <cell r="AQ863">
            <v>470</v>
          </cell>
          <cell r="AR863">
            <v>434</v>
          </cell>
        </row>
        <row r="869">
          <cell r="B869" t="str">
            <v>American Honda Motor Co. Inc.</v>
          </cell>
          <cell r="D869" t="str">
            <v>Sales</v>
          </cell>
          <cell r="E869">
            <v>64130</v>
          </cell>
          <cell r="F869">
            <v>71770</v>
          </cell>
          <cell r="G869">
            <v>83450</v>
          </cell>
          <cell r="H869">
            <v>86886</v>
          </cell>
          <cell r="I869">
            <v>92641</v>
          </cell>
          <cell r="J869">
            <v>88928</v>
          </cell>
          <cell r="K869">
            <v>92820</v>
          </cell>
          <cell r="L869">
            <v>97441</v>
          </cell>
          <cell r="M869">
            <v>82998</v>
          </cell>
          <cell r="N869">
            <v>91196</v>
          </cell>
          <cell r="O869">
            <v>73404</v>
          </cell>
          <cell r="P869">
            <v>83936</v>
          </cell>
          <cell r="Q869">
            <v>72220</v>
          </cell>
          <cell r="R869">
            <v>81910</v>
          </cell>
          <cell r="S869">
            <v>87132</v>
          </cell>
          <cell r="T869">
            <v>90352</v>
          </cell>
          <cell r="U869">
            <v>98158</v>
          </cell>
          <cell r="V869">
            <v>90320</v>
          </cell>
          <cell r="W869">
            <v>100135</v>
          </cell>
          <cell r="X869">
            <v>107651</v>
          </cell>
          <cell r="Y869">
            <v>91054</v>
          </cell>
          <cell r="Z869">
            <v>90646</v>
          </cell>
          <cell r="AA869">
            <v>78143</v>
          </cell>
          <cell r="AB869">
            <v>89172</v>
          </cell>
          <cell r="AC869">
            <v>74606</v>
          </cell>
          <cell r="AD869">
            <v>86726</v>
          </cell>
          <cell r="AE869">
            <v>104855</v>
          </cell>
          <cell r="AF869">
            <v>99613</v>
          </cell>
          <cell r="AG869">
            <v>105774</v>
          </cell>
          <cell r="AH869">
            <v>104818</v>
          </cell>
          <cell r="AI869">
            <v>107486</v>
          </cell>
          <cell r="AJ869">
            <v>117768</v>
          </cell>
          <cell r="AK869">
            <v>102735</v>
          </cell>
          <cell r="AL869">
            <v>83137</v>
          </cell>
          <cell r="AM869">
            <v>77016</v>
          </cell>
          <cell r="AN869">
            <v>84576</v>
          </cell>
          <cell r="AO869">
            <v>86174</v>
          </cell>
          <cell r="AP869">
            <v>91043</v>
          </cell>
          <cell r="AQ869">
            <v>106347</v>
          </cell>
          <cell r="AR869">
            <v>96705</v>
          </cell>
        </row>
        <row r="870">
          <cell r="D870" t="str">
            <v>Share</v>
          </cell>
          <cell r="E870">
            <v>6.2881056456657855E-2</v>
          </cell>
          <cell r="F870">
            <v>6.2611010883864726E-2</v>
          </cell>
          <cell r="G870">
            <v>6.0798444958646856E-2</v>
          </cell>
          <cell r="H870">
            <v>6.3984576422339734E-2</v>
          </cell>
          <cell r="I870">
            <v>6.1234337127609159E-2</v>
          </cell>
          <cell r="J870">
            <v>5.6498991407106215E-2</v>
          </cell>
          <cell r="K870">
            <v>7.5175973493220638E-2</v>
          </cell>
          <cell r="L870">
            <v>7.9019051472955473E-2</v>
          </cell>
          <cell r="M870">
            <v>6.4721239683341758E-2</v>
          </cell>
          <cell r="N870">
            <v>6.6407481655220826E-2</v>
          </cell>
          <cell r="O870">
            <v>6.407628678075232E-2</v>
          </cell>
          <cell r="P870">
            <v>6.2638805970149258E-2</v>
          </cell>
          <cell r="Q870">
            <v>6.5923212510622844E-2</v>
          </cell>
          <cell r="R870">
            <v>6.3396655170492186E-2</v>
          </cell>
          <cell r="S870">
            <v>5.6617603102362898E-2</v>
          </cell>
          <cell r="T870">
            <v>6.4086659417622274E-2</v>
          </cell>
          <cell r="U870">
            <v>6.1603209758307909E-2</v>
          </cell>
          <cell r="V870">
            <v>5.61228389258367E-2</v>
          </cell>
          <cell r="W870">
            <v>6.709770191962347E-2</v>
          </cell>
          <cell r="X870">
            <v>7.2482298727986186E-2</v>
          </cell>
          <cell r="Y870">
            <v>6.4861869165003347E-2</v>
          </cell>
          <cell r="Z870">
            <v>6.678563113548687E-2</v>
          </cell>
          <cell r="AA870">
            <v>6.1046452582617351E-2</v>
          </cell>
          <cell r="AB870">
            <v>6.3704296389432619E-2</v>
          </cell>
          <cell r="AC870">
            <v>6.172140898809849E-2</v>
          </cell>
          <cell r="AD870">
            <v>5.7623755929248344E-2</v>
          </cell>
          <cell r="AE870">
            <v>6.2788778680258978E-2</v>
          </cell>
          <cell r="AF870">
            <v>6.6339717586854724E-2</v>
          </cell>
          <cell r="AG870">
            <v>6.5053420879777807E-2</v>
          </cell>
          <cell r="AH870">
            <v>6.4658844372284627E-2</v>
          </cell>
          <cell r="AI870">
            <v>7.4808100928228455E-2</v>
          </cell>
          <cell r="AJ870">
            <v>7.6278217817293173E-2</v>
          </cell>
          <cell r="AK870">
            <v>6.9511964908078566E-2</v>
          </cell>
          <cell r="AL870">
            <v>6.2164035529142403E-2</v>
          </cell>
          <cell r="AM870">
            <v>6.2288455332684699E-2</v>
          </cell>
          <cell r="AN870">
            <v>6.7983094253235746E-2</v>
          </cell>
          <cell r="AO870">
            <v>7.3472826035985261E-2</v>
          </cell>
          <cell r="AP870">
            <v>6.7004622607280032E-2</v>
          </cell>
          <cell r="AQ870">
            <v>6.6457487879836977E-2</v>
          </cell>
          <cell r="AR870">
            <v>7.1539060748835426E-2</v>
          </cell>
        </row>
        <row r="871">
          <cell r="D871" t="str">
            <v>MP$/unit</v>
          </cell>
          <cell r="E871">
            <v>369</v>
          </cell>
          <cell r="F871">
            <v>317</v>
          </cell>
          <cell r="G871">
            <v>777</v>
          </cell>
          <cell r="H871">
            <v>742</v>
          </cell>
          <cell r="I871">
            <v>726</v>
          </cell>
          <cell r="J871">
            <v>746</v>
          </cell>
          <cell r="K871">
            <v>588</v>
          </cell>
          <cell r="L871">
            <v>579</v>
          </cell>
          <cell r="M871">
            <v>611</v>
          </cell>
          <cell r="N871">
            <v>525</v>
          </cell>
          <cell r="O871">
            <v>588</v>
          </cell>
          <cell r="P871">
            <v>687</v>
          </cell>
          <cell r="Q871">
            <v>666</v>
          </cell>
          <cell r="R871">
            <v>768</v>
          </cell>
          <cell r="S871">
            <v>819</v>
          </cell>
          <cell r="T871">
            <v>700</v>
          </cell>
          <cell r="U871">
            <v>884</v>
          </cell>
          <cell r="V871">
            <v>750</v>
          </cell>
          <cell r="W871">
            <v>470</v>
          </cell>
          <cell r="X871">
            <v>506</v>
          </cell>
          <cell r="Y871">
            <v>501</v>
          </cell>
          <cell r="Z871">
            <v>489</v>
          </cell>
          <cell r="AA871">
            <v>540</v>
          </cell>
          <cell r="AB871">
            <v>559</v>
          </cell>
          <cell r="AC871">
            <v>655</v>
          </cell>
          <cell r="AD871">
            <v>666</v>
          </cell>
          <cell r="AE871">
            <v>598</v>
          </cell>
          <cell r="AF871">
            <v>570</v>
          </cell>
          <cell r="AG871">
            <v>785</v>
          </cell>
          <cell r="AH871">
            <v>722</v>
          </cell>
          <cell r="AI871">
            <v>1003</v>
          </cell>
          <cell r="AJ871">
            <v>866</v>
          </cell>
          <cell r="AK871">
            <v>803</v>
          </cell>
          <cell r="AL871">
            <v>419</v>
          </cell>
          <cell r="AM871">
            <v>340</v>
          </cell>
          <cell r="AN871">
            <v>253</v>
          </cell>
          <cell r="AO871">
            <v>438</v>
          </cell>
          <cell r="AP871">
            <v>419</v>
          </cell>
          <cell r="AQ871">
            <v>504</v>
          </cell>
          <cell r="AR871">
            <v>513</v>
          </cell>
        </row>
        <row r="873">
          <cell r="B873" t="str">
            <v>Honda Division Total</v>
          </cell>
          <cell r="D873" t="str">
            <v>Sales</v>
          </cell>
          <cell r="E873">
            <v>58010</v>
          </cell>
          <cell r="F873">
            <v>65544</v>
          </cell>
          <cell r="G873">
            <v>74522</v>
          </cell>
          <cell r="H873">
            <v>77571</v>
          </cell>
          <cell r="I873">
            <v>82294</v>
          </cell>
          <cell r="J873">
            <v>79156</v>
          </cell>
          <cell r="K873">
            <v>81706</v>
          </cell>
          <cell r="L873">
            <v>87669</v>
          </cell>
          <cell r="M873">
            <v>72658</v>
          </cell>
          <cell r="N873">
            <v>79743</v>
          </cell>
          <cell r="O873">
            <v>65181</v>
          </cell>
          <cell r="P873">
            <v>75154</v>
          </cell>
          <cell r="Q873">
            <v>64643</v>
          </cell>
          <cell r="R873">
            <v>73689</v>
          </cell>
          <cell r="S873">
            <v>77837</v>
          </cell>
          <cell r="T873">
            <v>80538</v>
          </cell>
          <cell r="U873">
            <v>87290</v>
          </cell>
          <cell r="V873">
            <v>79813</v>
          </cell>
          <cell r="W873">
            <v>89392</v>
          </cell>
          <cell r="X873">
            <v>95716</v>
          </cell>
          <cell r="Y873">
            <v>81222</v>
          </cell>
          <cell r="Z873">
            <v>80390</v>
          </cell>
          <cell r="AA873">
            <v>69219</v>
          </cell>
          <cell r="AB873">
            <v>79138</v>
          </cell>
          <cell r="AC873">
            <v>65997</v>
          </cell>
          <cell r="AD873">
            <v>76591</v>
          </cell>
          <cell r="AE873">
            <v>92719</v>
          </cell>
          <cell r="AF873">
            <v>87556</v>
          </cell>
          <cell r="AG873">
            <v>93566</v>
          </cell>
          <cell r="AH873">
            <v>92245</v>
          </cell>
          <cell r="AI873">
            <v>95853</v>
          </cell>
          <cell r="AJ873">
            <v>105037</v>
          </cell>
          <cell r="AK873">
            <v>90923</v>
          </cell>
          <cell r="AL873">
            <v>73287</v>
          </cell>
          <cell r="AM873">
            <v>67947</v>
          </cell>
          <cell r="AN873">
            <v>74458</v>
          </cell>
          <cell r="AO873">
            <v>73783</v>
          </cell>
          <cell r="AP873">
            <v>77366</v>
          </cell>
          <cell r="AQ873">
            <v>90365</v>
          </cell>
          <cell r="AR873">
            <v>83890</v>
          </cell>
        </row>
        <row r="874">
          <cell r="D874" t="str">
            <v>Share</v>
          </cell>
          <cell r="E874">
            <v>5.6880244582110127E-2</v>
          </cell>
          <cell r="F874">
            <v>5.7179547127936881E-2</v>
          </cell>
          <cell r="G874">
            <v>5.4293849193628292E-2</v>
          </cell>
          <cell r="H874">
            <v>5.7124825376439425E-2</v>
          </cell>
          <cell r="I874">
            <v>5.4395122457437509E-2</v>
          </cell>
          <cell r="J874">
            <v>5.0290506520116268E-2</v>
          </cell>
          <cell r="K874">
            <v>6.617461851149628E-2</v>
          </cell>
          <cell r="L874">
            <v>7.1094521028956331E-2</v>
          </cell>
          <cell r="M874">
            <v>5.6658182521413109E-2</v>
          </cell>
          <cell r="N874">
            <v>5.8067588596344956E-2</v>
          </cell>
          <cell r="O874">
            <v>5.6898213294319343E-2</v>
          </cell>
          <cell r="P874">
            <v>5.6085074626865669E-2</v>
          </cell>
          <cell r="Q874">
            <v>5.9006843344284021E-2</v>
          </cell>
          <cell r="R874">
            <v>5.703377027052129E-2</v>
          </cell>
          <cell r="S874">
            <v>5.0577794296912969E-2</v>
          </cell>
          <cell r="T874">
            <v>5.7125590758106762E-2</v>
          </cell>
          <cell r="U874">
            <v>5.4782536113232722E-2</v>
          </cell>
          <cell r="V874">
            <v>4.9594022843089065E-2</v>
          </cell>
          <cell r="W874">
            <v>5.9899113896229907E-2</v>
          </cell>
          <cell r="X874">
            <v>6.4446365617113879E-2</v>
          </cell>
          <cell r="Y874">
            <v>5.7858092311374586E-2</v>
          </cell>
          <cell r="Z874">
            <v>5.922927527945844E-2</v>
          </cell>
          <cell r="AA874">
            <v>5.4074893481389122E-2</v>
          </cell>
          <cell r="AB874">
            <v>5.6536027089971283E-2</v>
          </cell>
          <cell r="AC874">
            <v>5.4599198844429882E-2</v>
          </cell>
          <cell r="AD874">
            <v>5.0889711163630974E-2</v>
          </cell>
          <cell r="AE874">
            <v>5.5521556153306298E-2</v>
          </cell>
          <cell r="AF874">
            <v>5.8310063074444626E-2</v>
          </cell>
          <cell r="AG874">
            <v>5.7545222625950521E-2</v>
          </cell>
          <cell r="AH874">
            <v>5.6902966085227685E-2</v>
          </cell>
          <cell r="AI874">
            <v>6.6711766167440248E-2</v>
          </cell>
          <cell r="AJ874">
            <v>6.8032361633678276E-2</v>
          </cell>
          <cell r="AK874">
            <v>6.1519797394629171E-2</v>
          </cell>
          <cell r="AL874">
            <v>5.4798894256760038E-2</v>
          </cell>
          <cell r="AM874">
            <v>5.4953693706371758E-2</v>
          </cell>
          <cell r="AN874">
            <v>5.9850137532011759E-2</v>
          </cell>
          <cell r="AO874">
            <v>6.2908133815455944E-2</v>
          </cell>
          <cell r="AP874">
            <v>5.6938805099072169E-2</v>
          </cell>
          <cell r="AQ874">
            <v>5.6470148591511449E-2</v>
          </cell>
          <cell r="AR874">
            <v>6.2058960821258502E-2</v>
          </cell>
        </row>
        <row r="875">
          <cell r="D875" t="str">
            <v>MP$/unit</v>
          </cell>
          <cell r="E875">
            <v>263</v>
          </cell>
          <cell r="F875">
            <v>182</v>
          </cell>
          <cell r="G875">
            <v>437</v>
          </cell>
          <cell r="H875">
            <v>366</v>
          </cell>
          <cell r="I875">
            <v>385</v>
          </cell>
          <cell r="J875">
            <v>552</v>
          </cell>
          <cell r="K875">
            <v>381</v>
          </cell>
          <cell r="L875">
            <v>456</v>
          </cell>
          <cell r="M875">
            <v>420</v>
          </cell>
          <cell r="N875">
            <v>366</v>
          </cell>
          <cell r="O875">
            <v>476</v>
          </cell>
          <cell r="P875">
            <v>597</v>
          </cell>
          <cell r="Q875">
            <v>602</v>
          </cell>
          <cell r="R875">
            <v>688</v>
          </cell>
          <cell r="S875">
            <v>713</v>
          </cell>
          <cell r="T875">
            <v>590</v>
          </cell>
          <cell r="U875">
            <v>835</v>
          </cell>
          <cell r="V875">
            <v>678</v>
          </cell>
          <cell r="W875">
            <v>393</v>
          </cell>
          <cell r="X875">
            <v>406</v>
          </cell>
          <cell r="Y875">
            <v>378</v>
          </cell>
          <cell r="Z875">
            <v>354</v>
          </cell>
          <cell r="AA875">
            <v>419</v>
          </cell>
          <cell r="AB875">
            <v>437</v>
          </cell>
          <cell r="AC875">
            <v>519</v>
          </cell>
          <cell r="AD875">
            <v>516</v>
          </cell>
          <cell r="AE875">
            <v>399</v>
          </cell>
          <cell r="AF875">
            <v>365</v>
          </cell>
          <cell r="AG875">
            <v>609</v>
          </cell>
          <cell r="AH875">
            <v>535</v>
          </cell>
          <cell r="AI875">
            <v>896</v>
          </cell>
          <cell r="AJ875">
            <v>803</v>
          </cell>
          <cell r="AK875">
            <v>779</v>
          </cell>
          <cell r="AL875">
            <v>415</v>
          </cell>
          <cell r="AM875">
            <v>299</v>
          </cell>
          <cell r="AN875">
            <v>193</v>
          </cell>
          <cell r="AO875">
            <v>413</v>
          </cell>
          <cell r="AP875">
            <v>389</v>
          </cell>
          <cell r="AQ875">
            <v>430</v>
          </cell>
          <cell r="AR875">
            <v>496</v>
          </cell>
        </row>
        <row r="877">
          <cell r="B877" t="str">
            <v xml:space="preserve">  Total Honda Car</v>
          </cell>
          <cell r="D877" t="str">
            <v>Sales</v>
          </cell>
          <cell r="E877">
            <v>50643</v>
          </cell>
          <cell r="F877">
            <v>55661</v>
          </cell>
          <cell r="G877">
            <v>64022</v>
          </cell>
          <cell r="H877">
            <v>66687</v>
          </cell>
          <cell r="I877">
            <v>70313</v>
          </cell>
          <cell r="J877">
            <v>66065</v>
          </cell>
          <cell r="K877">
            <v>66353</v>
          </cell>
          <cell r="L877">
            <v>71093</v>
          </cell>
          <cell r="M877">
            <v>60097</v>
          </cell>
          <cell r="N877">
            <v>66770</v>
          </cell>
          <cell r="O877">
            <v>53020</v>
          </cell>
          <cell r="P877">
            <v>60989</v>
          </cell>
          <cell r="Q877">
            <v>50081</v>
          </cell>
          <cell r="R877">
            <v>56238</v>
          </cell>
          <cell r="S877">
            <v>60762</v>
          </cell>
          <cell r="T877">
            <v>63775</v>
          </cell>
          <cell r="U877">
            <v>70046</v>
          </cell>
          <cell r="V877">
            <v>64244</v>
          </cell>
          <cell r="W877">
            <v>71070</v>
          </cell>
          <cell r="X877">
            <v>73629</v>
          </cell>
          <cell r="Y877">
            <v>63127</v>
          </cell>
          <cell r="Z877">
            <v>59643</v>
          </cell>
          <cell r="AA877">
            <v>49490</v>
          </cell>
          <cell r="AB877">
            <v>55253</v>
          </cell>
          <cell r="AC877">
            <v>47294</v>
          </cell>
          <cell r="AD877">
            <v>55667</v>
          </cell>
          <cell r="AE877">
            <v>67585</v>
          </cell>
          <cell r="AF877">
            <v>64614</v>
          </cell>
          <cell r="AG877">
            <v>68082</v>
          </cell>
          <cell r="AH877">
            <v>67054</v>
          </cell>
          <cell r="AI877">
            <v>72135</v>
          </cell>
          <cell r="AJ877">
            <v>78776</v>
          </cell>
          <cell r="AK877">
            <v>67479</v>
          </cell>
          <cell r="AL877">
            <v>54488</v>
          </cell>
          <cell r="AM877">
            <v>50214</v>
          </cell>
          <cell r="AN877">
            <v>55934</v>
          </cell>
          <cell r="AO877">
            <v>55914</v>
          </cell>
          <cell r="AP877">
            <v>58581</v>
          </cell>
          <cell r="AQ877">
            <v>67298</v>
          </cell>
          <cell r="AR877">
            <v>62405</v>
          </cell>
        </row>
        <row r="878">
          <cell r="D878" t="str">
            <v>Share</v>
          </cell>
          <cell r="E878">
            <v>4.965671826188249E-2</v>
          </cell>
          <cell r="F878">
            <v>4.8557774513122404E-2</v>
          </cell>
          <cell r="G878">
            <v>4.664395498073684E-2</v>
          </cell>
          <cell r="H878">
            <v>4.910963156177716E-2</v>
          </cell>
          <cell r="I878">
            <v>4.6475857843218261E-2</v>
          </cell>
          <cell r="J878">
            <v>4.1973347734239747E-2</v>
          </cell>
          <cell r="K878">
            <v>5.374004922641315E-2</v>
          </cell>
          <cell r="L878">
            <v>5.7652337582401895E-2</v>
          </cell>
          <cell r="M878">
            <v>4.6863205634470585E-2</v>
          </cell>
          <cell r="N878">
            <v>4.8620855630938799E-2</v>
          </cell>
          <cell r="O878">
            <v>4.6282555788723888E-2</v>
          </cell>
          <cell r="P878">
            <v>4.5514179104477609E-2</v>
          </cell>
          <cell r="Q878">
            <v>4.5714489140743594E-2</v>
          </cell>
          <cell r="R878">
            <v>4.3527055224980342E-2</v>
          </cell>
          <cell r="S878">
            <v>3.9482610289053095E-2</v>
          </cell>
          <cell r="T878">
            <v>4.5235597489362275E-2</v>
          </cell>
          <cell r="U878">
            <v>4.396033365319623E-2</v>
          </cell>
          <cell r="V878">
            <v>3.991979255924992E-2</v>
          </cell>
          <cell r="W878">
            <v>4.7622046990838766E-2</v>
          </cell>
          <cell r="X878">
            <v>4.957500787770569E-2</v>
          </cell>
          <cell r="Y878">
            <v>4.4968208038956729E-2</v>
          </cell>
          <cell r="Z878">
            <v>4.3943421638173157E-2</v>
          </cell>
          <cell r="AA878">
            <v>3.8662310614050302E-2</v>
          </cell>
          <cell r="AB878">
            <v>3.947263141350784E-2</v>
          </cell>
          <cell r="AC878">
            <v>3.9126240740464974E-2</v>
          </cell>
          <cell r="AD878">
            <v>3.6987081397890684E-2</v>
          </cell>
          <cell r="AE878">
            <v>4.04709323075228E-2</v>
          </cell>
          <cell r="AF878">
            <v>4.3031276160310716E-2</v>
          </cell>
          <cell r="AG878">
            <v>4.1871981775644607E-2</v>
          </cell>
          <cell r="AH878">
            <v>4.1363450462126479E-2</v>
          </cell>
          <cell r="AI878">
            <v>5.0204513708369092E-2</v>
          </cell>
          <cell r="AJ878">
            <v>5.1023137751979204E-2</v>
          </cell>
          <cell r="AK878">
            <v>4.5657252932615314E-2</v>
          </cell>
          <cell r="AL878">
            <v>4.0742316512646731E-2</v>
          </cell>
          <cell r="AM878">
            <v>4.0611723487008276E-2</v>
          </cell>
          <cell r="AN878">
            <v>4.4960348017883178E-2</v>
          </cell>
          <cell r="AO878">
            <v>4.7672843258710053E-2</v>
          </cell>
          <cell r="AP878">
            <v>4.3113669331602336E-2</v>
          </cell>
          <cell r="AQ878">
            <v>4.2055309687506641E-2</v>
          </cell>
          <cell r="AR878">
            <v>4.6165090595430169E-2</v>
          </cell>
        </row>
        <row r="879">
          <cell r="D879" t="str">
            <v>MP$/unit</v>
          </cell>
          <cell r="E879">
            <v>246</v>
          </cell>
          <cell r="F879">
            <v>166</v>
          </cell>
          <cell r="G879">
            <v>443</v>
          </cell>
          <cell r="H879">
            <v>370</v>
          </cell>
          <cell r="I879">
            <v>378</v>
          </cell>
          <cell r="J879">
            <v>533</v>
          </cell>
          <cell r="K879">
            <v>337</v>
          </cell>
          <cell r="L879">
            <v>437</v>
          </cell>
          <cell r="M879">
            <v>394</v>
          </cell>
          <cell r="N879">
            <v>371</v>
          </cell>
          <cell r="O879">
            <v>451</v>
          </cell>
          <cell r="P879">
            <v>572</v>
          </cell>
          <cell r="Q879">
            <v>591</v>
          </cell>
          <cell r="R879">
            <v>698</v>
          </cell>
          <cell r="S879">
            <v>692</v>
          </cell>
          <cell r="T879">
            <v>595</v>
          </cell>
          <cell r="U879">
            <v>861</v>
          </cell>
          <cell r="V879">
            <v>697</v>
          </cell>
          <cell r="W879">
            <v>389</v>
          </cell>
          <cell r="X879">
            <v>404</v>
          </cell>
          <cell r="Y879">
            <v>367</v>
          </cell>
          <cell r="Z879">
            <v>344</v>
          </cell>
          <cell r="AA879">
            <v>416</v>
          </cell>
          <cell r="AB879">
            <v>424</v>
          </cell>
          <cell r="AC879">
            <v>444</v>
          </cell>
          <cell r="AD879">
            <v>458</v>
          </cell>
          <cell r="AE879">
            <v>374</v>
          </cell>
          <cell r="AF879">
            <v>411</v>
          </cell>
          <cell r="AG879">
            <v>647</v>
          </cell>
          <cell r="AH879">
            <v>555</v>
          </cell>
          <cell r="AI879">
            <v>851</v>
          </cell>
          <cell r="AJ879">
            <v>885</v>
          </cell>
          <cell r="AK879">
            <v>873</v>
          </cell>
          <cell r="AL879">
            <v>375</v>
          </cell>
          <cell r="AM879">
            <v>323</v>
          </cell>
          <cell r="AN879">
            <v>198</v>
          </cell>
          <cell r="AO879">
            <v>398</v>
          </cell>
          <cell r="AP879">
            <v>372</v>
          </cell>
          <cell r="AQ879">
            <v>463</v>
          </cell>
          <cell r="AR879">
            <v>497</v>
          </cell>
        </row>
        <row r="881">
          <cell r="B881" t="str">
            <v xml:space="preserve">Honda Accord  .  .  .  .  .  .  .  .  .  .  .  .  .  .  .  </v>
          </cell>
          <cell r="D881" t="str">
            <v>Sales</v>
          </cell>
          <cell r="E881">
            <v>27117</v>
          </cell>
          <cell r="F881">
            <v>30373</v>
          </cell>
          <cell r="G881">
            <v>33832</v>
          </cell>
          <cell r="H881">
            <v>34541</v>
          </cell>
          <cell r="I881">
            <v>36142</v>
          </cell>
          <cell r="J881">
            <v>34672</v>
          </cell>
          <cell r="K881">
            <v>33795</v>
          </cell>
          <cell r="L881">
            <v>35808</v>
          </cell>
          <cell r="M881">
            <v>30788</v>
          </cell>
          <cell r="N881">
            <v>38086</v>
          </cell>
          <cell r="O881">
            <v>30872</v>
          </cell>
          <cell r="P881">
            <v>35045</v>
          </cell>
          <cell r="Q881">
            <v>27297</v>
          </cell>
          <cell r="R881">
            <v>32840</v>
          </cell>
          <cell r="S881">
            <v>34802</v>
          </cell>
          <cell r="T881">
            <v>34450</v>
          </cell>
          <cell r="U881">
            <v>36639</v>
          </cell>
          <cell r="V881">
            <v>33902</v>
          </cell>
          <cell r="W881">
            <v>38367</v>
          </cell>
          <cell r="X881">
            <v>39487</v>
          </cell>
          <cell r="Y881">
            <v>34173</v>
          </cell>
          <cell r="Z881">
            <v>32798</v>
          </cell>
          <cell r="AA881">
            <v>27862</v>
          </cell>
          <cell r="AB881">
            <v>31575</v>
          </cell>
          <cell r="AC881">
            <v>24241</v>
          </cell>
          <cell r="AD881">
            <v>29440</v>
          </cell>
          <cell r="AE881">
            <v>35696</v>
          </cell>
          <cell r="AF881">
            <v>34108</v>
          </cell>
          <cell r="AG881">
            <v>34837</v>
          </cell>
          <cell r="AH881">
            <v>34298</v>
          </cell>
          <cell r="AI881">
            <v>38282</v>
          </cell>
          <cell r="AJ881">
            <v>42617</v>
          </cell>
          <cell r="AK881">
            <v>38763</v>
          </cell>
          <cell r="AL881">
            <v>30877</v>
          </cell>
          <cell r="AM881">
            <v>27423</v>
          </cell>
          <cell r="AN881">
            <v>33933</v>
          </cell>
          <cell r="AO881">
            <v>33781</v>
          </cell>
          <cell r="AP881">
            <v>34884</v>
          </cell>
          <cell r="AQ881">
            <v>37647</v>
          </cell>
          <cell r="AR881">
            <v>34344</v>
          </cell>
        </row>
        <row r="882">
          <cell r="D882" t="str">
            <v>Share</v>
          </cell>
          <cell r="E882">
            <v>2.6588891438253409E-2</v>
          </cell>
          <cell r="F882">
            <v>2.6496923973465564E-2</v>
          </cell>
          <cell r="G882">
            <v>2.4648687715289878E-2</v>
          </cell>
          <cell r="H882">
            <v>2.5436678569666422E-2</v>
          </cell>
          <cell r="I882">
            <v>2.3889329912954848E-2</v>
          </cell>
          <cell r="J882">
            <v>2.2028304134436696E-2</v>
          </cell>
          <cell r="K882">
            <v>2.7370954796416627E-2</v>
          </cell>
          <cell r="L882">
            <v>2.9038230263888808E-2</v>
          </cell>
          <cell r="M882">
            <v>2.4008259564938021E-2</v>
          </cell>
          <cell r="N882">
            <v>2.7733621500073909E-2</v>
          </cell>
          <cell r="O882">
            <v>2.6948982691616066E-2</v>
          </cell>
          <cell r="P882">
            <v>2.6152985074626867E-2</v>
          </cell>
          <cell r="Q882">
            <v>2.4917002657192905E-2</v>
          </cell>
          <cell r="R882">
            <v>2.5417484504931798E-2</v>
          </cell>
          <cell r="S882">
            <v>2.2614031850163356E-2</v>
          </cell>
          <cell r="T882">
            <v>2.4435379592450495E-2</v>
          </cell>
          <cell r="U882">
            <v>2.2994356062008635E-2</v>
          </cell>
          <cell r="V882">
            <v>2.1065948685382151E-2</v>
          </cell>
          <cell r="W882">
            <v>2.570866859290152E-2</v>
          </cell>
          <cell r="X882">
            <v>2.6586920046000415E-2</v>
          </cell>
          <cell r="Y882">
            <v>2.4342968512922652E-2</v>
          </cell>
          <cell r="Z882">
            <v>2.4164719126952082E-2</v>
          </cell>
          <cell r="AA882">
            <v>2.1766201219007263E-2</v>
          </cell>
          <cell r="AB882">
            <v>2.2557116118247154E-2</v>
          </cell>
          <cell r="AC882">
            <v>2.0054535496883567E-2</v>
          </cell>
          <cell r="AD882">
            <v>1.9560954898843155E-2</v>
          </cell>
          <cell r="AE882">
            <v>2.1375311084550326E-2</v>
          </cell>
          <cell r="AF882">
            <v>2.2715058149563219E-2</v>
          </cell>
          <cell r="AG882">
            <v>2.1425549030847084E-2</v>
          </cell>
          <cell r="AH882">
            <v>2.1157330270379304E-2</v>
          </cell>
          <cell r="AI882">
            <v>2.6643504453923692E-2</v>
          </cell>
          <cell r="AJ882">
            <v>2.7602989001422995E-2</v>
          </cell>
          <cell r="AK882">
            <v>2.6227598147971477E-2</v>
          </cell>
          <cell r="AL882">
            <v>2.3087661631203075E-2</v>
          </cell>
          <cell r="AM882">
            <v>2.2178979830012106E-2</v>
          </cell>
          <cell r="AN882">
            <v>2.7275708679708764E-2</v>
          </cell>
          <cell r="AO882">
            <v>2.8802023073335556E-2</v>
          </cell>
          <cell r="AP882">
            <v>2.5673464791717723E-2</v>
          </cell>
          <cell r="AQ882">
            <v>2.3526051945162746E-2</v>
          </cell>
          <cell r="AR882">
            <v>2.5406519852727405E-2</v>
          </cell>
        </row>
        <row r="883">
          <cell r="D883" t="str">
            <v>MP$/unit</v>
          </cell>
          <cell r="E883">
            <v>244</v>
          </cell>
          <cell r="F883">
            <v>170</v>
          </cell>
          <cell r="G883">
            <v>218</v>
          </cell>
          <cell r="H883">
            <v>203</v>
          </cell>
          <cell r="I883">
            <v>203</v>
          </cell>
          <cell r="J883">
            <v>203</v>
          </cell>
          <cell r="K883">
            <v>287</v>
          </cell>
          <cell r="L883">
            <v>266</v>
          </cell>
          <cell r="M883">
            <v>311</v>
          </cell>
          <cell r="N883">
            <v>311</v>
          </cell>
          <cell r="O883">
            <v>311</v>
          </cell>
          <cell r="P883">
            <v>440</v>
          </cell>
          <cell r="Q883">
            <v>672</v>
          </cell>
          <cell r="R883">
            <v>779</v>
          </cell>
          <cell r="S883">
            <v>766</v>
          </cell>
          <cell r="T883">
            <v>433</v>
          </cell>
          <cell r="U883">
            <v>766</v>
          </cell>
          <cell r="V883">
            <v>544</v>
          </cell>
          <cell r="W883">
            <v>125</v>
          </cell>
          <cell r="X883">
            <v>113</v>
          </cell>
          <cell r="Y883">
            <v>213</v>
          </cell>
          <cell r="Z883">
            <v>244</v>
          </cell>
          <cell r="AA883">
            <v>364</v>
          </cell>
          <cell r="AB883">
            <v>440</v>
          </cell>
          <cell r="AC883">
            <v>544</v>
          </cell>
          <cell r="AD883">
            <v>582</v>
          </cell>
          <cell r="AE883">
            <v>449</v>
          </cell>
          <cell r="AF883">
            <v>506</v>
          </cell>
          <cell r="AG883">
            <v>851</v>
          </cell>
          <cell r="AH883">
            <v>761</v>
          </cell>
          <cell r="AI883">
            <v>1132</v>
          </cell>
          <cell r="AJ883">
            <v>1187</v>
          </cell>
          <cell r="AK883">
            <v>1099</v>
          </cell>
          <cell r="AL883">
            <v>516</v>
          </cell>
          <cell r="AM883">
            <v>509</v>
          </cell>
          <cell r="AN883">
            <v>296</v>
          </cell>
          <cell r="AO883">
            <v>650</v>
          </cell>
          <cell r="AP883">
            <v>615</v>
          </cell>
          <cell r="AQ883">
            <v>817</v>
          </cell>
          <cell r="AR883">
            <v>891</v>
          </cell>
        </row>
        <row r="885">
          <cell r="B885" t="str">
            <v>Honda Civic  .  .  .  .  .  .  .  .  .  .  .  .  .  .  .  .</v>
          </cell>
          <cell r="D885" t="str">
            <v>Sales</v>
          </cell>
          <cell r="E885">
            <v>22461</v>
          </cell>
          <cell r="F885">
            <v>24182</v>
          </cell>
          <cell r="G885">
            <v>28801</v>
          </cell>
          <cell r="H885">
            <v>30465</v>
          </cell>
          <cell r="I885">
            <v>32650</v>
          </cell>
          <cell r="J885">
            <v>29906</v>
          </cell>
          <cell r="K885">
            <v>30891</v>
          </cell>
          <cell r="L885">
            <v>33516</v>
          </cell>
          <cell r="M885">
            <v>28001</v>
          </cell>
          <cell r="N885">
            <v>27620</v>
          </cell>
          <cell r="O885">
            <v>21188</v>
          </cell>
          <cell r="P885">
            <v>24881</v>
          </cell>
          <cell r="Q885">
            <v>21894</v>
          </cell>
          <cell r="R885">
            <v>22370</v>
          </cell>
          <cell r="S885">
            <v>24878</v>
          </cell>
          <cell r="T885">
            <v>28215</v>
          </cell>
          <cell r="U885">
            <v>32166</v>
          </cell>
          <cell r="V885">
            <v>29196</v>
          </cell>
          <cell r="W885">
            <v>31527</v>
          </cell>
          <cell r="X885">
            <v>33223</v>
          </cell>
          <cell r="Y885">
            <v>27313</v>
          </cell>
          <cell r="Z885">
            <v>24954</v>
          </cell>
          <cell r="AA885">
            <v>20158</v>
          </cell>
          <cell r="AB885">
            <v>22406</v>
          </cell>
          <cell r="AC885">
            <v>21873</v>
          </cell>
          <cell r="AD885">
            <v>24747</v>
          </cell>
          <cell r="AE885">
            <v>30037</v>
          </cell>
          <cell r="AF885">
            <v>28774</v>
          </cell>
          <cell r="AG885">
            <v>31253</v>
          </cell>
          <cell r="AH885">
            <v>30890</v>
          </cell>
          <cell r="AI885">
            <v>32111</v>
          </cell>
          <cell r="AJ885">
            <v>34027</v>
          </cell>
          <cell r="AK885">
            <v>27100</v>
          </cell>
          <cell r="AL885">
            <v>22152</v>
          </cell>
          <cell r="AM885">
            <v>21074</v>
          </cell>
          <cell r="AN885">
            <v>20490</v>
          </cell>
          <cell r="AO885">
            <v>20489</v>
          </cell>
          <cell r="AP885">
            <v>22040</v>
          </cell>
          <cell r="AQ885">
            <v>27243</v>
          </cell>
          <cell r="AR885">
            <v>25772</v>
          </cell>
        </row>
        <row r="886">
          <cell r="D886" t="str">
            <v>Share</v>
          </cell>
          <cell r="E886">
            <v>2.2023567894479842E-2</v>
          </cell>
          <cell r="F886">
            <v>2.1095993663001491E-2</v>
          </cell>
          <cell r="G886">
            <v>2.0983295545284459E-2</v>
          </cell>
          <cell r="H886">
            <v>2.2435031198427595E-2</v>
          </cell>
          <cell r="I886">
            <v>2.1581169322615678E-2</v>
          </cell>
          <cell r="J886">
            <v>1.9000301783700504E-2</v>
          </cell>
          <cell r="K886">
            <v>2.5018972173875012E-2</v>
          </cell>
          <cell r="L886">
            <v>2.7179549975550082E-2</v>
          </cell>
          <cell r="M886">
            <v>2.1834977136476211E-2</v>
          </cell>
          <cell r="N886">
            <v>2.0112446196293689E-2</v>
          </cell>
          <cell r="O886">
            <v>1.8495563788221082E-2</v>
          </cell>
          <cell r="P886">
            <v>1.8567910447761193E-2</v>
          </cell>
          <cell r="Q886">
            <v>1.9985084667786989E-2</v>
          </cell>
          <cell r="R886">
            <v>1.7313919865265662E-2</v>
          </cell>
          <cell r="S886">
            <v>1.6165504406883628E-2</v>
          </cell>
          <cell r="T886">
            <v>2.0012895071146321E-2</v>
          </cell>
          <cell r="U886">
            <v>2.0187135486519004E-2</v>
          </cell>
          <cell r="V886">
            <v>1.8141744965442075E-2</v>
          </cell>
          <cell r="W886">
            <v>2.1125373230338734E-2</v>
          </cell>
          <cell r="X886">
            <v>2.2369317615627212E-2</v>
          </cell>
          <cell r="Y886">
            <v>1.9456281245236191E-2</v>
          </cell>
          <cell r="Z886">
            <v>1.8385462561557483E-2</v>
          </cell>
          <cell r="AA886">
            <v>1.5747723931259366E-2</v>
          </cell>
          <cell r="AB886">
            <v>1.6006801068739373E-2</v>
          </cell>
          <cell r="AC886">
            <v>1.809549337582337E-2</v>
          </cell>
          <cell r="AD886">
            <v>1.6442763277230689E-2</v>
          </cell>
          <cell r="AE886">
            <v>1.7986615280329396E-2</v>
          </cell>
          <cell r="AF886">
            <v>1.9162750181644542E-2</v>
          </cell>
          <cell r="AG886">
            <v>1.9221307341650083E-2</v>
          </cell>
          <cell r="AH886">
            <v>1.9055044960406341E-2</v>
          </cell>
          <cell r="AI886">
            <v>2.2348612181180283E-2</v>
          </cell>
          <cell r="AJ886">
            <v>2.2039254446615676E-2</v>
          </cell>
          <cell r="AK886">
            <v>1.833624615767683E-2</v>
          </cell>
          <cell r="AL886">
            <v>1.6563716697036969E-2</v>
          </cell>
          <cell r="AM886">
            <v>1.7044080550547902E-2</v>
          </cell>
          <cell r="AN886">
            <v>1.6470081361719641E-2</v>
          </cell>
          <cell r="AO886">
            <v>1.7469129118426695E-2</v>
          </cell>
          <cell r="AP886">
            <v>1.6220707602610327E-2</v>
          </cell>
          <cell r="AQ886">
            <v>1.7024470293571032E-2</v>
          </cell>
          <cell r="AR886">
            <v>1.9065246612057149E-2</v>
          </cell>
        </row>
        <row r="887">
          <cell r="D887" t="str">
            <v>MP$/unit</v>
          </cell>
          <cell r="E887">
            <v>213</v>
          </cell>
          <cell r="F887">
            <v>155</v>
          </cell>
          <cell r="G887">
            <v>682</v>
          </cell>
          <cell r="H887">
            <v>516</v>
          </cell>
          <cell r="I887">
            <v>516</v>
          </cell>
          <cell r="J887">
            <v>863</v>
          </cell>
          <cell r="K887">
            <v>376</v>
          </cell>
          <cell r="L887">
            <v>611</v>
          </cell>
          <cell r="M887">
            <v>462</v>
          </cell>
          <cell r="N887">
            <v>446</v>
          </cell>
          <cell r="O887">
            <v>642</v>
          </cell>
          <cell r="P887">
            <v>744</v>
          </cell>
          <cell r="Q887">
            <v>469</v>
          </cell>
          <cell r="R887">
            <v>569</v>
          </cell>
          <cell r="S887">
            <v>586</v>
          </cell>
          <cell r="T887">
            <v>795</v>
          </cell>
          <cell r="U887">
            <v>977</v>
          </cell>
          <cell r="V887">
            <v>878</v>
          </cell>
          <cell r="W887">
            <v>709</v>
          </cell>
          <cell r="X887">
            <v>749</v>
          </cell>
          <cell r="Y887">
            <v>572</v>
          </cell>
          <cell r="Z887">
            <v>486</v>
          </cell>
          <cell r="AA887">
            <v>500</v>
          </cell>
          <cell r="AB887">
            <v>405</v>
          </cell>
          <cell r="AC887">
            <v>336</v>
          </cell>
          <cell r="AD887">
            <v>315</v>
          </cell>
          <cell r="AE887">
            <v>299</v>
          </cell>
          <cell r="AF887">
            <v>315</v>
          </cell>
          <cell r="AG887">
            <v>446</v>
          </cell>
          <cell r="AH887">
            <v>351</v>
          </cell>
          <cell r="AI887">
            <v>553</v>
          </cell>
          <cell r="AJ887">
            <v>555</v>
          </cell>
          <cell r="AK887">
            <v>597</v>
          </cell>
          <cell r="AL887">
            <v>187</v>
          </cell>
          <cell r="AM887">
            <v>88</v>
          </cell>
          <cell r="AN887">
            <v>4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</row>
        <row r="889">
          <cell r="B889" t="str">
            <v xml:space="preserve">Honda Insight .  .  .  .  .  .  .  .  .  .  .  .  .  .  .  </v>
          </cell>
          <cell r="D889" t="str">
            <v>Sales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17</v>
          </cell>
          <cell r="AC889">
            <v>51</v>
          </cell>
          <cell r="AD889">
            <v>159</v>
          </cell>
          <cell r="AE889">
            <v>187</v>
          </cell>
          <cell r="AF889">
            <v>357</v>
          </cell>
          <cell r="AG889">
            <v>380</v>
          </cell>
          <cell r="AH889">
            <v>412</v>
          </cell>
          <cell r="AI889">
            <v>354</v>
          </cell>
          <cell r="AJ889">
            <v>490</v>
          </cell>
          <cell r="AK889">
            <v>446</v>
          </cell>
          <cell r="AL889">
            <v>375</v>
          </cell>
          <cell r="AM889">
            <v>291</v>
          </cell>
          <cell r="AN889">
            <v>286</v>
          </cell>
          <cell r="AO889">
            <v>294</v>
          </cell>
          <cell r="AP889">
            <v>340</v>
          </cell>
          <cell r="AQ889">
            <v>424</v>
          </cell>
          <cell r="AR889">
            <v>573</v>
          </cell>
        </row>
        <row r="890">
          <cell r="D890" t="str">
            <v>Share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1.2144765606023803E-5</v>
          </cell>
          <cell r="AC890">
            <v>4.2192207843779627E-5</v>
          </cell>
          <cell r="AD890">
            <v>1.0564510288437708E-4</v>
          </cell>
          <cell r="AE890">
            <v>1.1197846181115281E-4</v>
          </cell>
          <cell r="AF890">
            <v>2.3775289549062009E-4</v>
          </cell>
          <cell r="AG890">
            <v>2.3370866124298567E-4</v>
          </cell>
          <cell r="AH890">
            <v>2.5414951517278774E-4</v>
          </cell>
          <cell r="AI890">
            <v>2.4637690237419639E-4</v>
          </cell>
          <cell r="AJ890">
            <v>3.1737251826025455E-4</v>
          </cell>
          <cell r="AK890">
            <v>3.0176995521490285E-4</v>
          </cell>
          <cell r="AL890">
            <v>2.8039877940541999E-4</v>
          </cell>
          <cell r="AM890">
            <v>2.353529201959495E-4</v>
          </cell>
          <cell r="AN890">
            <v>2.2988986185709209E-4</v>
          </cell>
          <cell r="AO890">
            <v>2.5066738058555557E-4</v>
          </cell>
          <cell r="AP890">
            <v>2.5022870167366201E-4</v>
          </cell>
          <cell r="AQ890">
            <v>2.6496257403641735E-4</v>
          </cell>
          <cell r="AR890">
            <v>4.2388585708166794E-4</v>
          </cell>
        </row>
        <row r="891">
          <cell r="D891" t="str">
            <v>MP$/unit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</row>
        <row r="893">
          <cell r="B893" t="str">
            <v xml:space="preserve">Honda Prelude .  .  .  .  .  .  .  .  .  .  .  .  .  .  .  </v>
          </cell>
          <cell r="D893" t="str">
            <v>Sales</v>
          </cell>
          <cell r="E893">
            <v>894</v>
          </cell>
          <cell r="F893">
            <v>983</v>
          </cell>
          <cell r="G893">
            <v>1297</v>
          </cell>
          <cell r="H893">
            <v>1607</v>
          </cell>
          <cell r="I893">
            <v>1458</v>
          </cell>
          <cell r="J893">
            <v>1440</v>
          </cell>
          <cell r="K893">
            <v>1633</v>
          </cell>
          <cell r="L893">
            <v>1753</v>
          </cell>
          <cell r="M893">
            <v>1287</v>
          </cell>
          <cell r="N893">
            <v>1048</v>
          </cell>
          <cell r="O893">
            <v>942</v>
          </cell>
          <cell r="P893">
            <v>1057</v>
          </cell>
          <cell r="Q893">
            <v>876</v>
          </cell>
          <cell r="R893">
            <v>1022</v>
          </cell>
          <cell r="S893">
            <v>1064</v>
          </cell>
          <cell r="T893">
            <v>1102</v>
          </cell>
          <cell r="U893">
            <v>1236</v>
          </cell>
          <cell r="V893">
            <v>1138</v>
          </cell>
          <cell r="W893">
            <v>1172</v>
          </cell>
          <cell r="X893">
            <v>917</v>
          </cell>
          <cell r="Y893">
            <v>618</v>
          </cell>
          <cell r="Z893">
            <v>872</v>
          </cell>
          <cell r="AA893">
            <v>709</v>
          </cell>
          <cell r="AB893">
            <v>652</v>
          </cell>
          <cell r="AC893">
            <v>590</v>
          </cell>
          <cell r="AD893">
            <v>656</v>
          </cell>
          <cell r="AE893">
            <v>780</v>
          </cell>
          <cell r="AF893">
            <v>733</v>
          </cell>
          <cell r="AG893">
            <v>977</v>
          </cell>
          <cell r="AH893">
            <v>988</v>
          </cell>
          <cell r="AI893">
            <v>975</v>
          </cell>
          <cell r="AJ893">
            <v>1020</v>
          </cell>
          <cell r="AK893">
            <v>768</v>
          </cell>
          <cell r="AL893">
            <v>839</v>
          </cell>
          <cell r="AM893">
            <v>709</v>
          </cell>
          <cell r="AN893">
            <v>657</v>
          </cell>
          <cell r="AO893">
            <v>619</v>
          </cell>
          <cell r="AP893">
            <v>588</v>
          </cell>
          <cell r="AQ893">
            <v>766</v>
          </cell>
          <cell r="AR893">
            <v>675</v>
          </cell>
        </row>
        <row r="894">
          <cell r="D894" t="str">
            <v>Share</v>
          </cell>
          <cell r="E894">
            <v>8.765891855956982E-4</v>
          </cell>
          <cell r="F894">
            <v>8.5755362545407595E-4</v>
          </cell>
          <cell r="G894">
            <v>9.4494407563049695E-4</v>
          </cell>
          <cell r="H894">
            <v>1.1834267236459264E-3</v>
          </cell>
          <cell r="I894">
            <v>9.6371653514161276E-4</v>
          </cell>
          <cell r="J894">
            <v>9.1488111310535428E-4</v>
          </cell>
          <cell r="K894">
            <v>1.3225852694939593E-3</v>
          </cell>
          <cell r="L894">
            <v>1.4215822624161383E-3</v>
          </cell>
          <cell r="M894">
            <v>1.0035932850485656E-3</v>
          </cell>
          <cell r="N894">
            <v>7.6313698818666854E-4</v>
          </cell>
          <cell r="O894">
            <v>8.2229663434511314E-4</v>
          </cell>
          <cell r="P894">
            <v>7.8880597014925375E-4</v>
          </cell>
          <cell r="Q894">
            <v>7.996224613584271E-4</v>
          </cell>
          <cell r="R894">
            <v>7.9100697819854736E-4</v>
          </cell>
          <cell r="S894">
            <v>6.9137779117791546E-4</v>
          </cell>
          <cell r="T894">
            <v>7.8164842702120314E-4</v>
          </cell>
          <cell r="U894">
            <v>7.7570414292537108E-4</v>
          </cell>
          <cell r="V894">
            <v>7.0712788637734901E-4</v>
          </cell>
          <cell r="W894">
            <v>7.8532487791280485E-4</v>
          </cell>
          <cell r="X894">
            <v>6.1742359972098107E-4</v>
          </cell>
          <cell r="Y894">
            <v>4.4022926114143328E-4</v>
          </cell>
          <cell r="Z894">
            <v>6.4246707356247997E-4</v>
          </cell>
          <cell r="AA894">
            <v>5.5388115226028824E-4</v>
          </cell>
          <cell r="AB894">
            <v>4.6578748088985415E-4</v>
          </cell>
          <cell r="AC894">
            <v>4.8810593387901922E-4</v>
          </cell>
          <cell r="AD894">
            <v>4.3586910372422243E-4</v>
          </cell>
          <cell r="AE894">
            <v>4.6707593696630588E-4</v>
          </cell>
          <cell r="AF894">
            <v>4.8815930642751964E-4</v>
          </cell>
          <cell r="AG894">
            <v>6.0087726851157104E-4</v>
          </cell>
          <cell r="AH894">
            <v>6.0946534221047156E-4</v>
          </cell>
          <cell r="AI894">
            <v>6.785804514543545E-4</v>
          </cell>
          <cell r="AJ894">
            <v>6.6065299719481551E-4</v>
          </cell>
          <cell r="AK894">
            <v>5.196397435090703E-4</v>
          </cell>
          <cell r="AL894">
            <v>6.2734553578972635E-4</v>
          </cell>
          <cell r="AM894">
            <v>5.7342000143961584E-4</v>
          </cell>
          <cell r="AN894">
            <v>5.2810363370667658E-4</v>
          </cell>
          <cell r="AO894">
            <v>5.2776567545054047E-4</v>
          </cell>
          <cell r="AP894">
            <v>4.3274846054150966E-4</v>
          </cell>
          <cell r="AQ894">
            <v>4.7868238611296156E-4</v>
          </cell>
          <cell r="AR894">
            <v>4.9934197823756695E-4</v>
          </cell>
        </row>
        <row r="895">
          <cell r="D895" t="str">
            <v>MP$/unit</v>
          </cell>
          <cell r="E895">
            <v>1079</v>
          </cell>
          <cell r="F895">
            <v>272</v>
          </cell>
          <cell r="G895">
            <v>1027</v>
          </cell>
          <cell r="H895">
            <v>1200</v>
          </cell>
          <cell r="I895">
            <v>1618</v>
          </cell>
          <cell r="J895">
            <v>1618</v>
          </cell>
          <cell r="K895">
            <v>629</v>
          </cell>
          <cell r="L895">
            <v>613</v>
          </cell>
          <cell r="M895">
            <v>893</v>
          </cell>
          <cell r="N895">
            <v>568</v>
          </cell>
          <cell r="O895">
            <v>730</v>
          </cell>
          <cell r="P895">
            <v>911</v>
          </cell>
          <cell r="Q895">
            <v>1100</v>
          </cell>
          <cell r="R895">
            <v>947</v>
          </cell>
          <cell r="S895">
            <v>749</v>
          </cell>
          <cell r="T895">
            <v>562</v>
          </cell>
          <cell r="U895">
            <v>689</v>
          </cell>
          <cell r="V895">
            <v>626</v>
          </cell>
          <cell r="W895">
            <v>410</v>
          </cell>
          <cell r="X895">
            <v>448</v>
          </cell>
          <cell r="Y895">
            <v>425</v>
          </cell>
          <cell r="Z895">
            <v>425</v>
          </cell>
          <cell r="AA895">
            <v>504</v>
          </cell>
          <cell r="AB895">
            <v>668</v>
          </cell>
          <cell r="AC895">
            <v>760</v>
          </cell>
          <cell r="AD895">
            <v>830</v>
          </cell>
          <cell r="AE895">
            <v>323</v>
          </cell>
          <cell r="AF895">
            <v>310</v>
          </cell>
          <cell r="AG895">
            <v>453</v>
          </cell>
          <cell r="AH895">
            <v>325</v>
          </cell>
          <cell r="AI895">
            <v>309</v>
          </cell>
          <cell r="AJ895">
            <v>197</v>
          </cell>
          <cell r="AK895">
            <v>197</v>
          </cell>
          <cell r="AL895">
            <v>412</v>
          </cell>
          <cell r="AM895">
            <v>587</v>
          </cell>
          <cell r="AN895">
            <v>300</v>
          </cell>
          <cell r="AO895">
            <v>506</v>
          </cell>
          <cell r="AP895">
            <v>506</v>
          </cell>
          <cell r="AQ895">
            <v>526</v>
          </cell>
          <cell r="AR895">
            <v>583</v>
          </cell>
        </row>
        <row r="897">
          <cell r="B897" t="str">
            <v xml:space="preserve">Honda S2000.  .  .  .  .  .  .  .  .  .  .  .  .  .  .  .  </v>
          </cell>
          <cell r="D897" t="str">
            <v>Sales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1022</v>
          </cell>
          <cell r="Z897">
            <v>1019</v>
          </cell>
          <cell r="AA897">
            <v>760</v>
          </cell>
          <cell r="AB897">
            <v>599</v>
          </cell>
          <cell r="AC897">
            <v>539</v>
          </cell>
          <cell r="AD897">
            <v>665</v>
          </cell>
          <cell r="AE897">
            <v>884</v>
          </cell>
          <cell r="AF897">
            <v>642</v>
          </cell>
          <cell r="AG897">
            <v>635</v>
          </cell>
          <cell r="AH897">
            <v>465</v>
          </cell>
          <cell r="AI897">
            <v>413</v>
          </cell>
          <cell r="AJ897">
            <v>622</v>
          </cell>
          <cell r="AK897">
            <v>402</v>
          </cell>
          <cell r="AL897">
            <v>245</v>
          </cell>
          <cell r="AM897">
            <v>717</v>
          </cell>
          <cell r="AN897">
            <v>568</v>
          </cell>
          <cell r="AO897">
            <v>731</v>
          </cell>
          <cell r="AP897">
            <v>729</v>
          </cell>
          <cell r="AQ897">
            <v>1218</v>
          </cell>
          <cell r="AR897">
            <v>1041</v>
          </cell>
        </row>
        <row r="898">
          <cell r="D898" t="str">
            <v>Share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7.2801667457369709E-4</v>
          </cell>
          <cell r="Z898">
            <v>7.5077287610110901E-4</v>
          </cell>
          <cell r="AA898">
            <v>5.937230969221707E-4</v>
          </cell>
          <cell r="AB898">
            <v>4.2792438811813284E-4</v>
          </cell>
          <cell r="AC898">
            <v>4.4591372603523962E-4</v>
          </cell>
          <cell r="AD898">
            <v>4.4184901520824375E-4</v>
          </cell>
          <cell r="AE898">
            <v>5.2935272856181328E-4</v>
          </cell>
          <cell r="AF898">
            <v>4.2755562718481258E-4</v>
          </cell>
          <cell r="AG898">
            <v>3.9053947339288394E-4</v>
          </cell>
          <cell r="AH898">
            <v>2.8684350620229683E-4</v>
          </cell>
          <cell r="AI898">
            <v>2.8743971943656247E-4</v>
          </cell>
          <cell r="AJ898">
            <v>4.0286878848546596E-4</v>
          </cell>
          <cell r="AK898">
            <v>2.7199892824302901E-4</v>
          </cell>
          <cell r="AL898">
            <v>1.8319386921154107E-4</v>
          </cell>
          <cell r="AM898">
            <v>5.7989018481270031E-4</v>
          </cell>
          <cell r="AN898">
            <v>4.5656448089100807E-4</v>
          </cell>
          <cell r="AO898">
            <v>6.232580109117045E-4</v>
          </cell>
          <cell r="AP898">
            <v>5.3651977505911655E-4</v>
          </cell>
          <cell r="AQ898">
            <v>7.6114248862348198E-4</v>
          </cell>
          <cell r="AR898">
            <v>7.7009629532638103E-4</v>
          </cell>
        </row>
        <row r="899">
          <cell r="D899" t="str">
            <v>MP$/unit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</row>
        <row r="901">
          <cell r="B901" t="str">
            <v xml:space="preserve">  Total Honda Truck  </v>
          </cell>
          <cell r="D901" t="str">
            <v>Sales</v>
          </cell>
          <cell r="E901">
            <v>7367</v>
          </cell>
          <cell r="F901">
            <v>9883</v>
          </cell>
          <cell r="G901">
            <v>10500</v>
          </cell>
          <cell r="H901">
            <v>10884</v>
          </cell>
          <cell r="I901">
            <v>11981</v>
          </cell>
          <cell r="J901">
            <v>13091</v>
          </cell>
          <cell r="K901">
            <v>15353</v>
          </cell>
          <cell r="L901">
            <v>16576</v>
          </cell>
          <cell r="M901">
            <v>12561</v>
          </cell>
          <cell r="N901">
            <v>12973</v>
          </cell>
          <cell r="O901">
            <v>12161</v>
          </cell>
          <cell r="P901">
            <v>14165</v>
          </cell>
          <cell r="Q901">
            <v>14562</v>
          </cell>
          <cell r="R901">
            <v>17451</v>
          </cell>
          <cell r="S901">
            <v>17075</v>
          </cell>
          <cell r="T901">
            <v>16763</v>
          </cell>
          <cell r="U901">
            <v>17244</v>
          </cell>
          <cell r="V901">
            <v>15569</v>
          </cell>
          <cell r="W901">
            <v>18322</v>
          </cell>
          <cell r="X901">
            <v>22087</v>
          </cell>
          <cell r="Y901">
            <v>18095</v>
          </cell>
          <cell r="Z901">
            <v>20747</v>
          </cell>
          <cell r="AA901">
            <v>19729</v>
          </cell>
          <cell r="AB901">
            <v>23885</v>
          </cell>
          <cell r="AC901">
            <v>18703</v>
          </cell>
          <cell r="AD901">
            <v>20924</v>
          </cell>
          <cell r="AE901">
            <v>25134</v>
          </cell>
          <cell r="AF901">
            <v>22942</v>
          </cell>
          <cell r="AG901">
            <v>25484</v>
          </cell>
          <cell r="AH901">
            <v>25191</v>
          </cell>
          <cell r="AI901">
            <v>23718</v>
          </cell>
          <cell r="AJ901">
            <v>26261</v>
          </cell>
          <cell r="AK901">
            <v>23444</v>
          </cell>
          <cell r="AL901">
            <v>18799</v>
          </cell>
          <cell r="AM901">
            <v>17733</v>
          </cell>
          <cell r="AN901">
            <v>18524</v>
          </cell>
          <cell r="AO901">
            <v>17869</v>
          </cell>
          <cell r="AP901">
            <v>18785</v>
          </cell>
          <cell r="AQ901">
            <v>23067</v>
          </cell>
          <cell r="AR901">
            <v>21485</v>
          </cell>
        </row>
        <row r="902">
          <cell r="D902" t="str">
            <v>Share</v>
          </cell>
          <cell r="E902">
            <v>7.2235263202276388E-3</v>
          </cell>
          <cell r="F902">
            <v>8.6217726148144786E-3</v>
          </cell>
          <cell r="G902">
            <v>7.6498942128914562E-3</v>
          </cell>
          <cell r="H902">
            <v>8.0151938146622668E-3</v>
          </cell>
          <cell r="I902">
            <v>7.9192646142192472E-3</v>
          </cell>
          <cell r="J902">
            <v>8.3171587858765234E-3</v>
          </cell>
          <cell r="K902">
            <v>1.2434569285083134E-2</v>
          </cell>
          <cell r="L902">
            <v>1.3442183446554427E-2</v>
          </cell>
          <cell r="M902">
            <v>9.7949768869425267E-3</v>
          </cell>
          <cell r="N902">
            <v>9.4467329654061554E-3</v>
          </cell>
          <cell r="O902">
            <v>1.0615657505595458E-2</v>
          </cell>
          <cell r="P902">
            <v>1.057089552238806E-2</v>
          </cell>
          <cell r="Q902">
            <v>1.3292354203540429E-2</v>
          </cell>
          <cell r="R902">
            <v>1.350671504554095E-2</v>
          </cell>
          <cell r="S902">
            <v>1.1095184007859873E-2</v>
          </cell>
          <cell r="T902">
            <v>1.188999326874449E-2</v>
          </cell>
          <cell r="U902">
            <v>1.0822202460036488E-2</v>
          </cell>
          <cell r="V902">
            <v>9.6742302838391456E-3</v>
          </cell>
          <cell r="W902">
            <v>1.2277066905391135E-2</v>
          </cell>
          <cell r="X902">
            <v>1.4871357739408189E-2</v>
          </cell>
          <cell r="Y902">
            <v>1.2889884272417856E-2</v>
          </cell>
          <cell r="Z902">
            <v>1.5285853641285287E-2</v>
          </cell>
          <cell r="AA902">
            <v>1.5412582867338823E-2</v>
          </cell>
          <cell r="AB902">
            <v>1.7063395676463443E-2</v>
          </cell>
          <cell r="AC902">
            <v>1.547295810396491E-2</v>
          </cell>
          <cell r="AD902">
            <v>1.390262976574029E-2</v>
          </cell>
          <cell r="AE902">
            <v>1.5050623845783501E-2</v>
          </cell>
          <cell r="AF902">
            <v>1.527878691413391E-2</v>
          </cell>
          <cell r="AG902">
            <v>1.5673240850305914E-2</v>
          </cell>
          <cell r="AH902">
            <v>1.5539515623101205E-2</v>
          </cell>
          <cell r="AI902">
            <v>1.650725245907116E-2</v>
          </cell>
          <cell r="AJ902">
            <v>1.7009223881699068E-2</v>
          </cell>
          <cell r="AK902">
            <v>1.586254446201386E-2</v>
          </cell>
          <cell r="AL902">
            <v>1.4056577744113308E-2</v>
          </cell>
          <cell r="AM902">
            <v>1.434197021936348E-2</v>
          </cell>
          <cell r="AN902">
            <v>1.488978951412858E-2</v>
          </cell>
          <cell r="AO902">
            <v>1.5235290556745894E-2</v>
          </cell>
          <cell r="AP902">
            <v>1.3825135767469828E-2</v>
          </cell>
          <cell r="AQ902">
            <v>1.441483890400481E-2</v>
          </cell>
          <cell r="AR902">
            <v>1.5893870225828333E-2</v>
          </cell>
        </row>
        <row r="903">
          <cell r="D903" t="str">
            <v>MP$/unit</v>
          </cell>
          <cell r="E903">
            <v>376</v>
          </cell>
          <cell r="F903">
            <v>269</v>
          </cell>
          <cell r="G903">
            <v>401</v>
          </cell>
          <cell r="H903">
            <v>343</v>
          </cell>
          <cell r="I903">
            <v>428</v>
          </cell>
          <cell r="J903">
            <v>651</v>
          </cell>
          <cell r="K903">
            <v>572</v>
          </cell>
          <cell r="L903">
            <v>535</v>
          </cell>
          <cell r="M903">
            <v>549</v>
          </cell>
          <cell r="N903">
            <v>337</v>
          </cell>
          <cell r="O903">
            <v>585</v>
          </cell>
          <cell r="P903">
            <v>705</v>
          </cell>
          <cell r="Q903">
            <v>639</v>
          </cell>
          <cell r="R903">
            <v>656</v>
          </cell>
          <cell r="S903">
            <v>789</v>
          </cell>
          <cell r="T903">
            <v>569</v>
          </cell>
          <cell r="U903">
            <v>728</v>
          </cell>
          <cell r="V903">
            <v>597</v>
          </cell>
          <cell r="W903">
            <v>410</v>
          </cell>
          <cell r="X903">
            <v>411</v>
          </cell>
          <cell r="Y903">
            <v>417</v>
          </cell>
          <cell r="Z903">
            <v>385</v>
          </cell>
          <cell r="AA903">
            <v>428</v>
          </cell>
          <cell r="AB903">
            <v>469</v>
          </cell>
          <cell r="AC903">
            <v>708</v>
          </cell>
          <cell r="AD903">
            <v>670</v>
          </cell>
          <cell r="AE903">
            <v>468</v>
          </cell>
          <cell r="AF903">
            <v>233</v>
          </cell>
          <cell r="AG903">
            <v>509</v>
          </cell>
          <cell r="AH903">
            <v>481</v>
          </cell>
          <cell r="AI903">
            <v>1035</v>
          </cell>
          <cell r="AJ903">
            <v>558</v>
          </cell>
          <cell r="AK903">
            <v>509</v>
          </cell>
          <cell r="AL903">
            <v>529</v>
          </cell>
          <cell r="AM903">
            <v>232</v>
          </cell>
          <cell r="AN903">
            <v>177</v>
          </cell>
          <cell r="AO903">
            <v>458</v>
          </cell>
          <cell r="AP903">
            <v>443</v>
          </cell>
          <cell r="AQ903">
            <v>332</v>
          </cell>
          <cell r="AR903">
            <v>494</v>
          </cell>
        </row>
        <row r="905">
          <cell r="B905" t="str">
            <v xml:space="preserve">Honda CR-V.  .  .  .  .  .  .  .  .  .  .  .  .  .  .  .  . </v>
          </cell>
          <cell r="C905" t="str">
            <v>Small SUV</v>
          </cell>
          <cell r="D905" t="str">
            <v>Sales</v>
          </cell>
          <cell r="E905">
            <v>4678</v>
          </cell>
          <cell r="F905">
            <v>7002</v>
          </cell>
          <cell r="G905">
            <v>7200</v>
          </cell>
          <cell r="H905">
            <v>7479</v>
          </cell>
          <cell r="I905">
            <v>8201</v>
          </cell>
          <cell r="J905">
            <v>9296</v>
          </cell>
          <cell r="K905">
            <v>10697</v>
          </cell>
          <cell r="L905">
            <v>11715</v>
          </cell>
          <cell r="M905">
            <v>9639</v>
          </cell>
          <cell r="N905">
            <v>9219</v>
          </cell>
          <cell r="O905">
            <v>6935</v>
          </cell>
          <cell r="P905">
            <v>8521</v>
          </cell>
          <cell r="Q905">
            <v>9750</v>
          </cell>
          <cell r="R905">
            <v>10419</v>
          </cell>
          <cell r="S905">
            <v>10088</v>
          </cell>
          <cell r="T905">
            <v>10521</v>
          </cell>
          <cell r="U905">
            <v>11260</v>
          </cell>
          <cell r="V905">
            <v>7932</v>
          </cell>
          <cell r="W905">
            <v>10734</v>
          </cell>
          <cell r="X905">
            <v>11590</v>
          </cell>
          <cell r="Y905">
            <v>8645</v>
          </cell>
          <cell r="Z905">
            <v>10571</v>
          </cell>
          <cell r="AA905">
            <v>8964</v>
          </cell>
          <cell r="AB905">
            <v>10280</v>
          </cell>
          <cell r="AC905">
            <v>8830</v>
          </cell>
          <cell r="AD905">
            <v>8567</v>
          </cell>
          <cell r="AE905">
            <v>10835</v>
          </cell>
          <cell r="AF905">
            <v>10378</v>
          </cell>
          <cell r="AG905">
            <v>11740</v>
          </cell>
          <cell r="AH905">
            <v>10905</v>
          </cell>
          <cell r="AI905">
            <v>11948</v>
          </cell>
          <cell r="AJ905">
            <v>12621</v>
          </cell>
          <cell r="AK905">
            <v>10272</v>
          </cell>
          <cell r="AL905">
            <v>7728</v>
          </cell>
          <cell r="AM905">
            <v>6793</v>
          </cell>
          <cell r="AN905">
            <v>7643</v>
          </cell>
          <cell r="AO905">
            <v>7532</v>
          </cell>
          <cell r="AP905">
            <v>7182</v>
          </cell>
          <cell r="AQ905">
            <v>9354</v>
          </cell>
          <cell r="AR905">
            <v>9986</v>
          </cell>
        </row>
        <row r="906">
          <cell r="D906" t="str">
            <v>Share</v>
          </cell>
          <cell r="E906">
            <v>4.5868950897278256E-3</v>
          </cell>
          <cell r="F906">
            <v>6.1084338610675887E-3</v>
          </cell>
          <cell r="G906">
            <v>5.2456417459827128E-3</v>
          </cell>
          <cell r="H906">
            <v>5.5076841730851795E-3</v>
          </cell>
          <cell r="I906">
            <v>5.4207402638521036E-3</v>
          </cell>
          <cell r="J906">
            <v>5.9060658523801208E-3</v>
          </cell>
          <cell r="K906">
            <v>8.6636219398511221E-3</v>
          </cell>
          <cell r="L906">
            <v>9.5001917879093331E-3</v>
          </cell>
          <cell r="M906">
            <v>7.5164224355735217E-3</v>
          </cell>
          <cell r="N906">
            <v>6.7131296699359704E-3</v>
          </cell>
          <cell r="O906">
            <v>6.0537443303432699E-3</v>
          </cell>
          <cell r="P906">
            <v>6.3589552238805967E-3</v>
          </cell>
          <cell r="Q906">
            <v>8.8999075322427675E-3</v>
          </cell>
          <cell r="R906">
            <v>8.0640916886992806E-3</v>
          </cell>
          <cell r="S906">
            <v>6.5550931930477545E-3</v>
          </cell>
          <cell r="T906">
            <v>7.4625436485390908E-3</v>
          </cell>
          <cell r="U906">
            <v>7.0666898457440765E-3</v>
          </cell>
          <cell r="V906">
            <v>4.9287683609359687E-3</v>
          </cell>
          <cell r="W906">
            <v>7.1925573716007229E-3</v>
          </cell>
          <cell r="X906">
            <v>7.8036417892760864E-3</v>
          </cell>
          <cell r="Y906">
            <v>6.1582232404007939E-3</v>
          </cell>
          <cell r="Z906">
            <v>7.7884397186112099E-3</v>
          </cell>
          <cell r="AA906">
            <v>7.0028076852767605E-3</v>
          </cell>
          <cell r="AB906">
            <v>7.344011201760277E-3</v>
          </cell>
          <cell r="AC906">
            <v>7.3050430443249827E-3</v>
          </cell>
          <cell r="AD906">
            <v>5.6922112981789841E-3</v>
          </cell>
          <cell r="AE906">
            <v>6.4881638167050308E-3</v>
          </cell>
          <cell r="AF906">
            <v>6.9114833316572975E-3</v>
          </cell>
          <cell r="AG906">
            <v>7.2203675868227676E-3</v>
          </cell>
          <cell r="AH906">
            <v>6.7269428712603161E-3</v>
          </cell>
          <cell r="AI906">
            <v>8.3155684451042336E-3</v>
          </cell>
          <cell r="AJ906">
            <v>8.174609291760556E-3</v>
          </cell>
          <cell r="AK906">
            <v>6.9501815694338158E-3</v>
          </cell>
          <cell r="AL906">
            <v>5.7784580459868951E-3</v>
          </cell>
          <cell r="AM906">
            <v>5.4939944566703954E-3</v>
          </cell>
          <cell r="AN906">
            <v>6.1435252243837585E-3</v>
          </cell>
          <cell r="AO906">
            <v>6.4218595597632811E-3</v>
          </cell>
          <cell r="AP906">
            <v>5.2857133394712966E-3</v>
          </cell>
          <cell r="AQ906">
            <v>5.845424333812849E-3</v>
          </cell>
          <cell r="AR906">
            <v>7.3873022143412497E-3</v>
          </cell>
        </row>
        <row r="907">
          <cell r="C907" t="str">
            <v>Small SUV1</v>
          </cell>
          <cell r="D907" t="str">
            <v>MP$/unit</v>
          </cell>
          <cell r="E907">
            <v>250</v>
          </cell>
          <cell r="F907">
            <v>174</v>
          </cell>
          <cell r="G907">
            <v>264</v>
          </cell>
          <cell r="H907">
            <v>194</v>
          </cell>
          <cell r="I907">
            <v>233</v>
          </cell>
          <cell r="J907">
            <v>457</v>
          </cell>
          <cell r="K907">
            <v>345</v>
          </cell>
          <cell r="L907">
            <v>317</v>
          </cell>
          <cell r="M907">
            <v>313</v>
          </cell>
          <cell r="N907">
            <v>113</v>
          </cell>
          <cell r="O907">
            <v>200</v>
          </cell>
          <cell r="P907">
            <v>330</v>
          </cell>
          <cell r="Q907">
            <v>497</v>
          </cell>
          <cell r="R907">
            <v>453</v>
          </cell>
          <cell r="S907">
            <v>646</v>
          </cell>
          <cell r="T907">
            <v>515</v>
          </cell>
          <cell r="U907">
            <v>609</v>
          </cell>
          <cell r="V907">
            <v>562</v>
          </cell>
          <cell r="W907">
            <v>255</v>
          </cell>
          <cell r="X907">
            <v>258</v>
          </cell>
          <cell r="Y907">
            <v>258</v>
          </cell>
          <cell r="Z907">
            <v>258</v>
          </cell>
          <cell r="AA907">
            <v>305</v>
          </cell>
          <cell r="AB907">
            <v>305</v>
          </cell>
          <cell r="AC907">
            <v>827</v>
          </cell>
          <cell r="AD907">
            <v>827</v>
          </cell>
          <cell r="AE907">
            <v>659</v>
          </cell>
          <cell r="AF907">
            <v>271</v>
          </cell>
          <cell r="AG907">
            <v>728</v>
          </cell>
          <cell r="AH907">
            <v>667</v>
          </cell>
          <cell r="AI907">
            <v>750</v>
          </cell>
          <cell r="AJ907">
            <v>641</v>
          </cell>
          <cell r="AK907">
            <v>641</v>
          </cell>
          <cell r="AL907">
            <v>460</v>
          </cell>
          <cell r="AM907">
            <v>425</v>
          </cell>
          <cell r="AN907">
            <v>193</v>
          </cell>
          <cell r="AO907">
            <v>516</v>
          </cell>
          <cell r="AP907">
            <v>471</v>
          </cell>
          <cell r="AQ907">
            <v>480</v>
          </cell>
          <cell r="AR907">
            <v>647</v>
          </cell>
        </row>
        <row r="909">
          <cell r="B909" t="str">
            <v xml:space="preserve">Honda Element  .  .  .  .  .  .  .  .  .  .  .  .  .  .  .  . </v>
          </cell>
          <cell r="D909" t="str">
            <v>Sales</v>
          </cell>
        </row>
        <row r="910">
          <cell r="D910" t="str">
            <v>Share</v>
          </cell>
        </row>
        <row r="911">
          <cell r="D911" t="str">
            <v>MP$/unit</v>
          </cell>
        </row>
        <row r="913">
          <cell r="B913" t="str">
            <v xml:space="preserve">Honda Odyssey  .  .  .  .  .  .  .  .  .  .  .  .  .  .  </v>
          </cell>
          <cell r="C913" t="str">
            <v>Minivan</v>
          </cell>
          <cell r="D913" t="str">
            <v>Sales</v>
          </cell>
          <cell r="E913">
            <v>846</v>
          </cell>
          <cell r="F913">
            <v>1092</v>
          </cell>
          <cell r="G913">
            <v>1243</v>
          </cell>
          <cell r="H913">
            <v>1365</v>
          </cell>
          <cell r="I913">
            <v>1488</v>
          </cell>
          <cell r="J913">
            <v>1530</v>
          </cell>
          <cell r="K913">
            <v>1832</v>
          </cell>
          <cell r="L913">
            <v>1917</v>
          </cell>
          <cell r="M913">
            <v>1311</v>
          </cell>
          <cell r="N913">
            <v>1895</v>
          </cell>
          <cell r="O913">
            <v>3071</v>
          </cell>
          <cell r="P913">
            <v>3229</v>
          </cell>
          <cell r="Q913">
            <v>2877</v>
          </cell>
          <cell r="R913">
            <v>5062</v>
          </cell>
          <cell r="S913">
            <v>5041</v>
          </cell>
          <cell r="T913">
            <v>4246</v>
          </cell>
          <cell r="U913">
            <v>3857</v>
          </cell>
          <cell r="V913">
            <v>5625</v>
          </cell>
          <cell r="W913">
            <v>5220</v>
          </cell>
          <cell r="X913">
            <v>8133</v>
          </cell>
          <cell r="Y913">
            <v>7771</v>
          </cell>
          <cell r="Z913">
            <v>8698</v>
          </cell>
          <cell r="AA913">
            <v>9519</v>
          </cell>
          <cell r="AB913">
            <v>11752</v>
          </cell>
          <cell r="AC913">
            <v>8223</v>
          </cell>
          <cell r="AD913">
            <v>10640</v>
          </cell>
          <cell r="AE913">
            <v>12673</v>
          </cell>
          <cell r="AF913">
            <v>10995</v>
          </cell>
          <cell r="AG913">
            <v>11963</v>
          </cell>
          <cell r="AH913">
            <v>12223</v>
          </cell>
          <cell r="AI913">
            <v>9321</v>
          </cell>
          <cell r="AJ913">
            <v>11043</v>
          </cell>
          <cell r="AK913">
            <v>11055</v>
          </cell>
          <cell r="AL913">
            <v>9441</v>
          </cell>
          <cell r="AM913">
            <v>9737</v>
          </cell>
          <cell r="AN913">
            <v>9391</v>
          </cell>
          <cell r="AO913">
            <v>8746</v>
          </cell>
          <cell r="AP913">
            <v>10053</v>
          </cell>
          <cell r="AQ913">
            <v>12558</v>
          </cell>
          <cell r="AR913">
            <v>10372</v>
          </cell>
        </row>
        <row r="914">
          <cell r="D914" t="str">
            <v>Share</v>
          </cell>
          <cell r="E914">
            <v>8.295239944227749E-4</v>
          </cell>
          <cell r="F914">
            <v>9.5264349846983819E-4</v>
          </cell>
          <cell r="G914">
            <v>9.0560176253562667E-4</v>
          </cell>
          <cell r="H914">
            <v>1.005213116226938E-3</v>
          </cell>
          <cell r="I914">
            <v>9.8354609347786007E-4</v>
          </cell>
          <cell r="J914">
            <v>9.7206118267443892E-4</v>
          </cell>
          <cell r="K914">
            <v>1.4837576324022862E-3</v>
          </cell>
          <cell r="L914">
            <v>1.5545768380215272E-3</v>
          </cell>
          <cell r="M914">
            <v>1.0223083113431774E-3</v>
          </cell>
          <cell r="N914">
            <v>1.3799089624176879E-3</v>
          </cell>
          <cell r="O914">
            <v>2.6807568620741428E-3</v>
          </cell>
          <cell r="P914">
            <v>2.4097014925373132E-3</v>
          </cell>
          <cell r="Q914">
            <v>2.6261573302833272E-3</v>
          </cell>
          <cell r="R914">
            <v>3.9178838783180498E-3</v>
          </cell>
          <cell r="S914">
            <v>3.2755972230525108E-3</v>
          </cell>
          <cell r="T914">
            <v>3.0116871335136375E-3</v>
          </cell>
          <cell r="U914">
            <v>2.4206236887242367E-3</v>
          </cell>
          <cell r="V914">
            <v>3.4952498777439263E-3</v>
          </cell>
          <cell r="W914">
            <v>3.4977780398505469E-3</v>
          </cell>
          <cell r="X914">
            <v>5.4760154160640555E-3</v>
          </cell>
          <cell r="Y914">
            <v>5.5356336380745601E-3</v>
          </cell>
          <cell r="Z914">
            <v>6.4084617039523511E-3</v>
          </cell>
          <cell r="AA914">
            <v>7.4363817889501879E-3</v>
          </cell>
          <cell r="AB914">
            <v>8.395605023646573E-3</v>
          </cell>
          <cell r="AC914">
            <v>6.8028730411647037E-3</v>
          </cell>
          <cell r="AD914">
            <v>7.0695842433319001E-3</v>
          </cell>
          <cell r="AE914">
            <v>7.5887863450948643E-3</v>
          </cell>
          <cell r="AF914">
            <v>7.3223895964127953E-3</v>
          </cell>
          <cell r="AG914">
            <v>7.3575176696048352E-3</v>
          </cell>
          <cell r="AH914">
            <v>7.5399745727111273E-3</v>
          </cell>
          <cell r="AI914">
            <v>6.4872291159036293E-3</v>
          </cell>
          <cell r="AJ914">
            <v>7.1525402431591653E-3</v>
          </cell>
          <cell r="AK914">
            <v>7.4799705266832975E-3</v>
          </cell>
          <cell r="AL914">
            <v>7.0593196703108542E-3</v>
          </cell>
          <cell r="AM914">
            <v>7.8750219379654998E-3</v>
          </cell>
          <cell r="AN914">
            <v>7.5485863381117204E-3</v>
          </cell>
          <cell r="AO914">
            <v>7.4569282673512555E-3</v>
          </cell>
          <cell r="AP914">
            <v>7.3986739350744837E-3</v>
          </cell>
          <cell r="AQ914">
            <v>7.847641520635211E-3</v>
          </cell>
          <cell r="AR914">
            <v>7.6728518493037693E-3</v>
          </cell>
        </row>
        <row r="915">
          <cell r="C915" t="str">
            <v>Minivan1</v>
          </cell>
          <cell r="D915" t="str">
            <v>MP$/unit</v>
          </cell>
          <cell r="E915">
            <v>764</v>
          </cell>
          <cell r="F915">
            <v>770</v>
          </cell>
          <cell r="G915">
            <v>545</v>
          </cell>
          <cell r="H915">
            <v>614</v>
          </cell>
          <cell r="I915">
            <v>894</v>
          </cell>
          <cell r="J915">
            <v>894</v>
          </cell>
          <cell r="K915">
            <v>365</v>
          </cell>
          <cell r="L915">
            <v>284</v>
          </cell>
          <cell r="M915">
            <v>906</v>
          </cell>
          <cell r="N915">
            <v>640</v>
          </cell>
          <cell r="O915">
            <v>542</v>
          </cell>
          <cell r="P915">
            <v>869</v>
          </cell>
          <cell r="Q915">
            <v>835</v>
          </cell>
          <cell r="R915">
            <v>958</v>
          </cell>
          <cell r="S915">
            <v>721</v>
          </cell>
          <cell r="T915">
            <v>454</v>
          </cell>
          <cell r="U915">
            <v>721</v>
          </cell>
          <cell r="V915">
            <v>320</v>
          </cell>
          <cell r="W915">
            <v>308</v>
          </cell>
          <cell r="X915">
            <v>320</v>
          </cell>
          <cell r="Y915">
            <v>308</v>
          </cell>
          <cell r="Z915">
            <v>308</v>
          </cell>
          <cell r="AA915">
            <v>357</v>
          </cell>
          <cell r="AB915">
            <v>357</v>
          </cell>
          <cell r="AC915">
            <v>364</v>
          </cell>
          <cell r="AD915">
            <v>364</v>
          </cell>
          <cell r="AE915">
            <v>289</v>
          </cell>
          <cell r="AF915">
            <v>148</v>
          </cell>
          <cell r="AG915">
            <v>89</v>
          </cell>
          <cell r="AH915">
            <v>89</v>
          </cell>
          <cell r="AI915">
            <v>1086</v>
          </cell>
          <cell r="AJ915">
            <v>0</v>
          </cell>
          <cell r="AK915">
            <v>0</v>
          </cell>
          <cell r="AL915">
            <v>545</v>
          </cell>
          <cell r="AM915">
            <v>87</v>
          </cell>
          <cell r="AN915">
            <v>145</v>
          </cell>
          <cell r="AO915">
            <v>270</v>
          </cell>
          <cell r="AP915">
            <v>286</v>
          </cell>
          <cell r="AQ915">
            <v>133</v>
          </cell>
          <cell r="AR915">
            <v>281</v>
          </cell>
        </row>
        <row r="917">
          <cell r="B917" t="str">
            <v xml:space="preserve">Honda Passport  (N.A.)  .  .  .  .  .  .  .   .  .  .  </v>
          </cell>
          <cell r="C917" t="str">
            <v>Mid SUV</v>
          </cell>
          <cell r="D917" t="str">
            <v>Sales</v>
          </cell>
          <cell r="E917">
            <v>1843</v>
          </cell>
          <cell r="F917">
            <v>1789</v>
          </cell>
          <cell r="G917">
            <v>2057</v>
          </cell>
          <cell r="H917">
            <v>2040</v>
          </cell>
          <cell r="I917">
            <v>2292</v>
          </cell>
          <cell r="J917">
            <v>2265</v>
          </cell>
          <cell r="K917">
            <v>2824</v>
          </cell>
          <cell r="L917">
            <v>2944</v>
          </cell>
          <cell r="M917">
            <v>1611</v>
          </cell>
          <cell r="N917">
            <v>1859</v>
          </cell>
          <cell r="O917">
            <v>2155</v>
          </cell>
          <cell r="P917">
            <v>2415</v>
          </cell>
          <cell r="Q917">
            <v>1935</v>
          </cell>
          <cell r="R917">
            <v>1970</v>
          </cell>
          <cell r="S917">
            <v>1946</v>
          </cell>
          <cell r="T917">
            <v>1996</v>
          </cell>
          <cell r="U917">
            <v>2127</v>
          </cell>
          <cell r="V917">
            <v>2012</v>
          </cell>
          <cell r="W917">
            <v>2368</v>
          </cell>
          <cell r="X917">
            <v>2364</v>
          </cell>
          <cell r="Y917">
            <v>1679</v>
          </cell>
          <cell r="Z917">
            <v>1478</v>
          </cell>
          <cell r="AA917">
            <v>1246</v>
          </cell>
          <cell r="AB917">
            <v>1853</v>
          </cell>
          <cell r="AC917">
            <v>1650</v>
          </cell>
          <cell r="AD917">
            <v>1717</v>
          </cell>
          <cell r="AE917">
            <v>1626</v>
          </cell>
          <cell r="AF917">
            <v>1569</v>
          </cell>
          <cell r="AG917">
            <v>1781</v>
          </cell>
          <cell r="AH917">
            <v>2063</v>
          </cell>
          <cell r="AI917">
            <v>2449</v>
          </cell>
          <cell r="AJ917">
            <v>2597</v>
          </cell>
          <cell r="AK917">
            <v>2117</v>
          </cell>
          <cell r="AL917">
            <v>1630</v>
          </cell>
          <cell r="AM917">
            <v>1203</v>
          </cell>
          <cell r="AN917">
            <v>1490</v>
          </cell>
          <cell r="AO917">
            <v>1591</v>
          </cell>
          <cell r="AP917">
            <v>1550</v>
          </cell>
          <cell r="AQ917">
            <v>1155</v>
          </cell>
          <cell r="AR917">
            <v>1127</v>
          </cell>
        </row>
        <row r="918">
          <cell r="D918" t="str">
            <v>Share</v>
          </cell>
          <cell r="E918">
            <v>1.807107236077038E-3</v>
          </cell>
          <cell r="F918">
            <v>1.5606952552770518E-3</v>
          </cell>
          <cell r="G918">
            <v>1.4986507043731167E-3</v>
          </cell>
          <cell r="H918">
            <v>1.5022965253501492E-3</v>
          </cell>
          <cell r="I918">
            <v>1.5149782568892843E-3</v>
          </cell>
          <cell r="J918">
            <v>1.4390317508219635E-3</v>
          </cell>
          <cell r="K918">
            <v>2.2871897128297252E-3</v>
          </cell>
          <cell r="L918">
            <v>2.3874148206235661E-3</v>
          </cell>
          <cell r="M918">
            <v>1.2562461400258268E-3</v>
          </cell>
          <cell r="N918">
            <v>1.3536943330524969E-3</v>
          </cell>
          <cell r="O918">
            <v>1.8811563131780455E-3</v>
          </cell>
          <cell r="P918">
            <v>1.8022388059701492E-3</v>
          </cell>
          <cell r="Q918">
            <v>1.7662893410143338E-3</v>
          </cell>
          <cell r="R918">
            <v>1.5247394785236187E-3</v>
          </cell>
          <cell r="S918">
            <v>1.2644935917596085E-3</v>
          </cell>
          <cell r="T918">
            <v>1.4157624866917616E-3</v>
          </cell>
          <cell r="U918">
            <v>1.3348889255681751E-3</v>
          </cell>
          <cell r="V918">
            <v>1.2502120451592497E-3</v>
          </cell>
          <cell r="W918">
            <v>1.586731493939865E-3</v>
          </cell>
          <cell r="X918">
            <v>1.5917005340680473E-3</v>
          </cell>
          <cell r="Y918">
            <v>1.1960273939425024E-3</v>
          </cell>
          <cell r="Z918">
            <v>1.0889522187217263E-3</v>
          </cell>
          <cell r="AA918">
            <v>9.7339339311187456E-4</v>
          </cell>
          <cell r="AB918">
            <v>1.3237794510565946E-3</v>
          </cell>
          <cell r="AC918">
            <v>1.3650420184752232E-3</v>
          </cell>
          <cell r="AD918">
            <v>1.1408342242294053E-3</v>
          </cell>
          <cell r="AE918">
            <v>9.7367368398360683E-4</v>
          </cell>
          <cell r="AF918">
            <v>1.0449139860638176E-3</v>
          </cell>
          <cell r="AG918">
            <v>1.0953555938783091E-3</v>
          </cell>
          <cell r="AH918">
            <v>1.2725981791297601E-3</v>
          </cell>
          <cell r="AI918">
            <v>1.7044548980632967E-3</v>
          </cell>
          <cell r="AJ918">
            <v>1.6820743467793489E-3</v>
          </cell>
          <cell r="AK918">
            <v>1.4323923658967474E-3</v>
          </cell>
          <cell r="AL918">
            <v>1.218800027815559E-3</v>
          </cell>
          <cell r="AM918">
            <v>9.7295382472758509E-4</v>
          </cell>
          <cell r="AN918">
            <v>1.1976779516331023E-3</v>
          </cell>
          <cell r="AO918">
            <v>1.356502729631357E-3</v>
          </cell>
          <cell r="AP918">
            <v>1.1407484929240475E-3</v>
          </cell>
          <cell r="AQ918">
            <v>7.2177304955675008E-4</v>
          </cell>
          <cell r="AR918">
            <v>8.3371616218331547E-4</v>
          </cell>
        </row>
        <row r="919">
          <cell r="C919" t="str">
            <v>Mid SUV1</v>
          </cell>
          <cell r="D919" t="str">
            <v>MP$/unit</v>
          </cell>
          <cell r="E919">
            <v>516</v>
          </cell>
          <cell r="F919">
            <v>335</v>
          </cell>
          <cell r="G919">
            <v>791</v>
          </cell>
          <cell r="H919">
            <v>707</v>
          </cell>
          <cell r="I919">
            <v>824</v>
          </cell>
          <cell r="J919">
            <v>1280</v>
          </cell>
          <cell r="K919">
            <v>1566</v>
          </cell>
          <cell r="L919">
            <v>1566</v>
          </cell>
          <cell r="M919">
            <v>1669</v>
          </cell>
          <cell r="N919">
            <v>1343</v>
          </cell>
          <cell r="O919">
            <v>1882</v>
          </cell>
          <cell r="P919">
            <v>1809</v>
          </cell>
          <cell r="Q919">
            <v>1062</v>
          </cell>
          <cell r="R919">
            <v>955</v>
          </cell>
          <cell r="S919">
            <v>1706</v>
          </cell>
          <cell r="T919">
            <v>1094</v>
          </cell>
          <cell r="U919">
            <v>1372</v>
          </cell>
          <cell r="V919">
            <v>1511</v>
          </cell>
          <cell r="W919">
            <v>1341</v>
          </cell>
          <cell r="X919">
            <v>1476</v>
          </cell>
          <cell r="Y919">
            <v>1744</v>
          </cell>
          <cell r="Z919">
            <v>1744</v>
          </cell>
          <cell r="AA919">
            <v>1846</v>
          </cell>
          <cell r="AB919">
            <v>2089</v>
          </cell>
          <cell r="AC919">
            <v>1780</v>
          </cell>
          <cell r="AD919">
            <v>1780</v>
          </cell>
          <cell r="AE919">
            <v>592</v>
          </cell>
          <cell r="AF919">
            <v>585</v>
          </cell>
          <cell r="AG919">
            <v>1896</v>
          </cell>
          <cell r="AH919">
            <v>1817</v>
          </cell>
          <cell r="AI919">
            <v>2227</v>
          </cell>
          <cell r="AJ919">
            <v>2524</v>
          </cell>
          <cell r="AK919">
            <v>2524</v>
          </cell>
          <cell r="AL919">
            <v>773</v>
          </cell>
          <cell r="AM919">
            <v>319</v>
          </cell>
          <cell r="AN919">
            <v>300</v>
          </cell>
          <cell r="AO919">
            <v>1211</v>
          </cell>
          <cell r="AP919">
            <v>1333</v>
          </cell>
          <cell r="AQ919">
            <v>1289</v>
          </cell>
          <cell r="AR919">
            <v>1105</v>
          </cell>
        </row>
        <row r="921">
          <cell r="B921" t="str">
            <v xml:space="preserve">Honda Pilot  (N.A.)  .  .  .  .  .  .  .   .  .  .  </v>
          </cell>
          <cell r="C921" t="str">
            <v>Mid SUV</v>
          </cell>
          <cell r="D921" t="str">
            <v>Sales</v>
          </cell>
        </row>
        <row r="922">
          <cell r="D922" t="str">
            <v>Share</v>
          </cell>
        </row>
        <row r="923">
          <cell r="C923" t="str">
            <v>Mid SUV1</v>
          </cell>
          <cell r="D923" t="str">
            <v>MP$/unit</v>
          </cell>
        </row>
        <row r="925">
          <cell r="B925" t="str">
            <v>Acura Total</v>
          </cell>
          <cell r="D925" t="str">
            <v>Sales</v>
          </cell>
          <cell r="E925">
            <v>6120</v>
          </cell>
          <cell r="F925">
            <v>6226</v>
          </cell>
          <cell r="G925">
            <v>8928</v>
          </cell>
          <cell r="H925">
            <v>9315</v>
          </cell>
          <cell r="I925">
            <v>10347</v>
          </cell>
          <cell r="J925">
            <v>9772</v>
          </cell>
          <cell r="K925">
            <v>11114</v>
          </cell>
          <cell r="L925">
            <v>9772</v>
          </cell>
          <cell r="M925">
            <v>10340</v>
          </cell>
          <cell r="N925">
            <v>11453</v>
          </cell>
          <cell r="O925">
            <v>8223</v>
          </cell>
          <cell r="P925">
            <v>8782</v>
          </cell>
          <cell r="Q925">
            <v>7577</v>
          </cell>
          <cell r="R925">
            <v>8221</v>
          </cell>
          <cell r="S925">
            <v>9295</v>
          </cell>
          <cell r="T925">
            <v>9814</v>
          </cell>
          <cell r="U925">
            <v>10868</v>
          </cell>
          <cell r="V925">
            <v>10507</v>
          </cell>
          <cell r="W925">
            <v>10743</v>
          </cell>
          <cell r="X925">
            <v>11935</v>
          </cell>
          <cell r="Y925">
            <v>9832</v>
          </cell>
          <cell r="Z925">
            <v>10256</v>
          </cell>
          <cell r="AA925">
            <v>8924</v>
          </cell>
          <cell r="AB925">
            <v>10034</v>
          </cell>
          <cell r="AC925">
            <v>8609</v>
          </cell>
          <cell r="AD925">
            <v>10135</v>
          </cell>
          <cell r="AE925">
            <v>12136</v>
          </cell>
          <cell r="AF925">
            <v>12057</v>
          </cell>
          <cell r="AG925">
            <v>12208</v>
          </cell>
          <cell r="AH925">
            <v>12573</v>
          </cell>
          <cell r="AI925">
            <v>11633</v>
          </cell>
          <cell r="AJ925">
            <v>12731</v>
          </cell>
          <cell r="AK925">
            <v>11812</v>
          </cell>
          <cell r="AL925">
            <v>9850</v>
          </cell>
          <cell r="AM925">
            <v>9069</v>
          </cell>
          <cell r="AN925">
            <v>10118</v>
          </cell>
          <cell r="AO925">
            <v>12391</v>
          </cell>
          <cell r="AP925">
            <v>13677</v>
          </cell>
          <cell r="AQ925">
            <v>15982</v>
          </cell>
          <cell r="AR925">
            <v>12815</v>
          </cell>
        </row>
        <row r="926">
          <cell r="D926" t="str">
            <v>Share</v>
          </cell>
          <cell r="E926">
            <v>6.0008118745477328E-3</v>
          </cell>
          <cell r="F926">
            <v>5.4314637559278499E-3</v>
          </cell>
          <cell r="G926">
            <v>6.5045957650185634E-3</v>
          </cell>
          <cell r="H926">
            <v>6.8597510459003138E-3</v>
          </cell>
          <cell r="I926">
            <v>6.8392146701716514E-3</v>
          </cell>
          <cell r="J926">
            <v>6.2084848869899461E-3</v>
          </cell>
          <cell r="K926">
            <v>9.0013549817243507E-3</v>
          </cell>
          <cell r="L926">
            <v>7.9245304439991473E-3</v>
          </cell>
          <cell r="M926">
            <v>8.063057161928646E-3</v>
          </cell>
          <cell r="N926">
            <v>8.3398930588758722E-3</v>
          </cell>
          <cell r="O926">
            <v>7.1780734864329782E-3</v>
          </cell>
          <cell r="P926">
            <v>6.5537313432835823E-3</v>
          </cell>
          <cell r="Q926">
            <v>6.9163691663388155E-3</v>
          </cell>
          <cell r="R926">
            <v>6.3628848999708982E-3</v>
          </cell>
          <cell r="S926">
            <v>6.0398088054499288E-3</v>
          </cell>
          <cell r="T926">
            <v>6.9610686595155055E-3</v>
          </cell>
          <cell r="U926">
            <v>6.8206736450751888E-3</v>
          </cell>
          <cell r="V926">
            <v>6.5288160827476332E-3</v>
          </cell>
          <cell r="W926">
            <v>7.198588023393568E-3</v>
          </cell>
          <cell r="X926">
            <v>8.0359331108723116E-3</v>
          </cell>
          <cell r="Y926">
            <v>7.0037768536287568E-3</v>
          </cell>
          <cell r="Z926">
            <v>7.5563558560284337E-3</v>
          </cell>
          <cell r="AA926">
            <v>6.9715591012282259E-3</v>
          </cell>
          <cell r="AB926">
            <v>7.1682692994613443E-3</v>
          </cell>
          <cell r="AC926">
            <v>7.1222101436686043E-3</v>
          </cell>
          <cell r="AD926">
            <v>6.7340447656173696E-3</v>
          </cell>
          <cell r="AE926">
            <v>7.2672225269526771E-3</v>
          </cell>
          <cell r="AF926">
            <v>8.0296545124101011E-3</v>
          </cell>
          <cell r="AG926">
            <v>7.5081982538272871E-3</v>
          </cell>
          <cell r="AH926">
            <v>7.7558782870569424E-3</v>
          </cell>
          <cell r="AI926">
            <v>8.0963347607882104E-3</v>
          </cell>
          <cell r="AJ926">
            <v>8.2458561836148987E-3</v>
          </cell>
          <cell r="AK926">
            <v>7.992167513449399E-3</v>
          </cell>
          <cell r="AL926">
            <v>7.3651412723823653E-3</v>
          </cell>
          <cell r="AM926">
            <v>7.334761626312942E-3</v>
          </cell>
          <cell r="AN926">
            <v>8.1329567212239783E-3</v>
          </cell>
          <cell r="AO926">
            <v>1.0564692220529318E-2</v>
          </cell>
          <cell r="AP926">
            <v>1.0065817508207869E-2</v>
          </cell>
          <cell r="AQ926">
            <v>9.9873392883255245E-3</v>
          </cell>
          <cell r="AR926">
            <v>9.4800999275769186E-3</v>
          </cell>
        </row>
        <row r="927">
          <cell r="D927" t="str">
            <v>MP$/unit</v>
          </cell>
          <cell r="E927">
            <v>1378</v>
          </cell>
          <cell r="F927">
            <v>1744</v>
          </cell>
          <cell r="G927">
            <v>3611</v>
          </cell>
          <cell r="H927">
            <v>3860</v>
          </cell>
          <cell r="I927">
            <v>3437</v>
          </cell>
          <cell r="J927">
            <v>2320</v>
          </cell>
          <cell r="K927">
            <v>2105</v>
          </cell>
          <cell r="L927">
            <v>1680</v>
          </cell>
          <cell r="M927">
            <v>1949</v>
          </cell>
          <cell r="N927">
            <v>1614</v>
          </cell>
          <cell r="O927">
            <v>1479</v>
          </cell>
          <cell r="P927">
            <v>1453</v>
          </cell>
          <cell r="Q927">
            <v>1216</v>
          </cell>
          <cell r="R927">
            <v>1486</v>
          </cell>
          <cell r="S927">
            <v>1710</v>
          </cell>
          <cell r="T927">
            <v>1608</v>
          </cell>
          <cell r="U927">
            <v>1283</v>
          </cell>
          <cell r="V927">
            <v>1296</v>
          </cell>
          <cell r="W927">
            <v>1112</v>
          </cell>
          <cell r="X927">
            <v>1307</v>
          </cell>
          <cell r="Y927">
            <v>1515</v>
          </cell>
          <cell r="Z927">
            <v>1549</v>
          </cell>
          <cell r="AA927">
            <v>1482</v>
          </cell>
          <cell r="AB927">
            <v>1514</v>
          </cell>
          <cell r="AC927">
            <v>1695</v>
          </cell>
          <cell r="AD927">
            <v>1799</v>
          </cell>
          <cell r="AE927">
            <v>2112</v>
          </cell>
          <cell r="AF927">
            <v>2058</v>
          </cell>
          <cell r="AG927">
            <v>2129</v>
          </cell>
          <cell r="AH927">
            <v>2095</v>
          </cell>
          <cell r="AI927">
            <v>1878</v>
          </cell>
          <cell r="AJ927">
            <v>1387</v>
          </cell>
          <cell r="AK927">
            <v>984</v>
          </cell>
          <cell r="AL927">
            <v>444</v>
          </cell>
          <cell r="AM927">
            <v>554</v>
          </cell>
          <cell r="AN927">
            <v>586</v>
          </cell>
          <cell r="AO927">
            <v>592</v>
          </cell>
          <cell r="AP927">
            <v>586</v>
          </cell>
          <cell r="AQ927">
            <v>928</v>
          </cell>
          <cell r="AR927">
            <v>625</v>
          </cell>
        </row>
        <row r="929">
          <cell r="B929" t="str">
            <v xml:space="preserve">  Total Acura Car</v>
          </cell>
          <cell r="D929" t="str">
            <v>Sales</v>
          </cell>
          <cell r="E929">
            <v>6001</v>
          </cell>
          <cell r="F929">
            <v>6108</v>
          </cell>
          <cell r="G929">
            <v>8820</v>
          </cell>
          <cell r="H929">
            <v>9212</v>
          </cell>
          <cell r="I929">
            <v>10200</v>
          </cell>
          <cell r="J929">
            <v>9610</v>
          </cell>
          <cell r="K929">
            <v>10934</v>
          </cell>
          <cell r="L929">
            <v>9472</v>
          </cell>
          <cell r="M929">
            <v>10113</v>
          </cell>
          <cell r="N929">
            <v>11312</v>
          </cell>
          <cell r="O929">
            <v>8209</v>
          </cell>
          <cell r="P929">
            <v>8767</v>
          </cell>
          <cell r="Q929">
            <v>7540</v>
          </cell>
          <cell r="R929">
            <v>8199</v>
          </cell>
          <cell r="S929">
            <v>9258</v>
          </cell>
          <cell r="T929">
            <v>9779</v>
          </cell>
          <cell r="U929">
            <v>10821</v>
          </cell>
          <cell r="V929">
            <v>10425</v>
          </cell>
          <cell r="W929">
            <v>10658</v>
          </cell>
          <cell r="X929">
            <v>11844</v>
          </cell>
          <cell r="Y929">
            <v>9749</v>
          </cell>
          <cell r="Z929">
            <v>10182</v>
          </cell>
          <cell r="AA929">
            <v>8875</v>
          </cell>
          <cell r="AB929">
            <v>9982</v>
          </cell>
          <cell r="AC929">
            <v>8564</v>
          </cell>
          <cell r="AD929">
            <v>10087</v>
          </cell>
          <cell r="AE929">
            <v>12108</v>
          </cell>
          <cell r="AF929">
            <v>12027</v>
          </cell>
          <cell r="AG929">
            <v>12188</v>
          </cell>
          <cell r="AH929">
            <v>12558</v>
          </cell>
          <cell r="AI929">
            <v>11630</v>
          </cell>
          <cell r="AJ929">
            <v>12727</v>
          </cell>
          <cell r="AK929">
            <v>11809</v>
          </cell>
          <cell r="AL929">
            <v>9849</v>
          </cell>
          <cell r="AM929">
            <v>9068</v>
          </cell>
          <cell r="AN929">
            <v>10118</v>
          </cell>
          <cell r="AO929">
            <v>8977</v>
          </cell>
          <cell r="AP929">
            <v>9879</v>
          </cell>
          <cell r="AQ929">
            <v>11624</v>
          </cell>
          <cell r="AR929">
            <v>9963</v>
          </cell>
        </row>
        <row r="930">
          <cell r="D930" t="str">
            <v>Share</v>
          </cell>
          <cell r="E930">
            <v>5.8841294214315269E-3</v>
          </cell>
          <cell r="F930">
            <v>5.328522425507117E-3</v>
          </cell>
          <cell r="G930">
            <v>6.4259111388288229E-3</v>
          </cell>
          <cell r="H930">
            <v>6.7838997997674384E-3</v>
          </cell>
          <cell r="I930">
            <v>6.7420498343240404E-3</v>
          </cell>
          <cell r="J930">
            <v>6.1055607617655936E-3</v>
          </cell>
          <cell r="K930">
            <v>8.8555709348725961E-3</v>
          </cell>
          <cell r="L930">
            <v>7.6812476837453871E-3</v>
          </cell>
          <cell r="M930">
            <v>7.8860442048921085E-3</v>
          </cell>
          <cell r="N930">
            <v>8.2372190938622084E-3</v>
          </cell>
          <cell r="O930">
            <v>7.1658525173450465E-3</v>
          </cell>
          <cell r="P930">
            <v>6.5425373134328354E-3</v>
          </cell>
          <cell r="Q930">
            <v>6.8825951582677401E-3</v>
          </cell>
          <cell r="R930">
            <v>6.3458573524950001E-3</v>
          </cell>
          <cell r="S930">
            <v>6.0157665326364103E-3</v>
          </cell>
          <cell r="T930">
            <v>6.9362431650093872E-3</v>
          </cell>
          <cell r="U930">
            <v>6.791176804688868E-3</v>
          </cell>
          <cell r="V930">
            <v>6.4778631067520772E-3</v>
          </cell>
          <cell r="W930">
            <v>7.1416318675722474E-3</v>
          </cell>
          <cell r="X930">
            <v>7.9746620666251902E-3</v>
          </cell>
          <cell r="Y930">
            <v>6.9446522117602473E-3</v>
          </cell>
          <cell r="Z930">
            <v>7.5018345676756545E-3</v>
          </cell>
          <cell r="AA930">
            <v>6.93327958576877E-3</v>
          </cell>
          <cell r="AB930">
            <v>7.1311206046664475E-3</v>
          </cell>
          <cell r="AC930">
            <v>7.0849817249829163E-3</v>
          </cell>
          <cell r="AD930">
            <v>6.7021519043692556E-3</v>
          </cell>
          <cell r="AE930">
            <v>7.2504556984461944E-3</v>
          </cell>
          <cell r="AF930">
            <v>8.0096752774949237E-3</v>
          </cell>
          <cell r="AG930">
            <v>7.4958977979723927E-3</v>
          </cell>
          <cell r="AH930">
            <v>7.746625270727836E-3</v>
          </cell>
          <cell r="AI930">
            <v>8.0942468209375829E-3</v>
          </cell>
          <cell r="AJ930">
            <v>8.2432653875474677E-3</v>
          </cell>
          <cell r="AK930">
            <v>7.990137670701317E-3</v>
          </cell>
          <cell r="AL930">
            <v>7.3643935423039512E-3</v>
          </cell>
          <cell r="AM930">
            <v>7.3339528533913059E-3</v>
          </cell>
          <cell r="AN930">
            <v>8.1329567212239783E-3</v>
          </cell>
          <cell r="AO930">
            <v>7.6538812092399062E-3</v>
          </cell>
          <cell r="AP930">
            <v>7.2706157171591387E-3</v>
          </cell>
          <cell r="AQ930">
            <v>7.2639739636776307E-3</v>
          </cell>
          <cell r="AR930">
            <v>7.3702875987864879E-3</v>
          </cell>
        </row>
        <row r="931">
          <cell r="D931" t="str">
            <v>MP$/unit</v>
          </cell>
          <cell r="E931">
            <v>1363</v>
          </cell>
          <cell r="F931">
            <v>1737</v>
          </cell>
          <cell r="G931">
            <v>3634</v>
          </cell>
          <cell r="H931">
            <v>3887</v>
          </cell>
          <cell r="I931">
            <v>3422</v>
          </cell>
          <cell r="J931">
            <v>2285</v>
          </cell>
          <cell r="K931">
            <v>2067</v>
          </cell>
          <cell r="L931">
            <v>1648</v>
          </cell>
          <cell r="M931">
            <v>1924</v>
          </cell>
          <cell r="N931">
            <v>1603</v>
          </cell>
          <cell r="O931">
            <v>1477</v>
          </cell>
          <cell r="P931">
            <v>1451</v>
          </cell>
          <cell r="Q931">
            <v>1216</v>
          </cell>
          <cell r="R931">
            <v>1487</v>
          </cell>
          <cell r="S931">
            <v>1714</v>
          </cell>
          <cell r="T931">
            <v>1611</v>
          </cell>
          <cell r="U931">
            <v>1283</v>
          </cell>
          <cell r="V931">
            <v>1296</v>
          </cell>
          <cell r="W931">
            <v>1110</v>
          </cell>
          <cell r="X931">
            <v>1305</v>
          </cell>
          <cell r="Y931">
            <v>1517</v>
          </cell>
          <cell r="Z931">
            <v>1550</v>
          </cell>
          <cell r="AA931">
            <v>1483</v>
          </cell>
          <cell r="AB931">
            <v>1513</v>
          </cell>
          <cell r="AC931">
            <v>1694</v>
          </cell>
          <cell r="AD931">
            <v>1798</v>
          </cell>
          <cell r="AE931">
            <v>2110</v>
          </cell>
          <cell r="AF931">
            <v>2056</v>
          </cell>
          <cell r="AG931">
            <v>2128</v>
          </cell>
          <cell r="AH931">
            <v>2094</v>
          </cell>
          <cell r="AI931">
            <v>1878</v>
          </cell>
          <cell r="AJ931">
            <v>1388</v>
          </cell>
          <cell r="AK931">
            <v>985</v>
          </cell>
          <cell r="AL931">
            <v>554</v>
          </cell>
          <cell r="AM931">
            <v>788</v>
          </cell>
          <cell r="AN931">
            <v>787</v>
          </cell>
          <cell r="AO931">
            <v>817</v>
          </cell>
          <cell r="AP931">
            <v>811</v>
          </cell>
          <cell r="AQ931">
            <v>1276</v>
          </cell>
          <cell r="AR931">
            <v>804</v>
          </cell>
        </row>
        <row r="933">
          <cell r="B933" t="str">
            <v xml:space="preserve">Acura CL (N.A.)  .  .  .  .  .  .  .  .  .  .  .  .  .  .   </v>
          </cell>
          <cell r="D933" t="str">
            <v>Sales</v>
          </cell>
          <cell r="E933">
            <v>1633</v>
          </cell>
          <cell r="F933">
            <v>1648</v>
          </cell>
          <cell r="G933">
            <v>2548</v>
          </cell>
          <cell r="H933">
            <v>2779</v>
          </cell>
          <cell r="I933">
            <v>2746</v>
          </cell>
          <cell r="J933">
            <v>2533</v>
          </cell>
          <cell r="K933">
            <v>3225</v>
          </cell>
          <cell r="L933">
            <v>2989</v>
          </cell>
          <cell r="M933">
            <v>1992</v>
          </cell>
          <cell r="N933">
            <v>1871</v>
          </cell>
          <cell r="O933">
            <v>1270</v>
          </cell>
          <cell r="P933">
            <v>1410</v>
          </cell>
          <cell r="Q933">
            <v>1563</v>
          </cell>
          <cell r="R933">
            <v>1924</v>
          </cell>
          <cell r="S933">
            <v>1881</v>
          </cell>
          <cell r="T933">
            <v>1724</v>
          </cell>
          <cell r="U933">
            <v>1854</v>
          </cell>
          <cell r="V933">
            <v>1509</v>
          </cell>
          <cell r="W933">
            <v>1807</v>
          </cell>
          <cell r="X933">
            <v>2108</v>
          </cell>
          <cell r="Y933">
            <v>1969</v>
          </cell>
          <cell r="Z933">
            <v>1845</v>
          </cell>
          <cell r="AA933">
            <v>1433</v>
          </cell>
          <cell r="AB933">
            <v>1351</v>
          </cell>
          <cell r="AC933">
            <v>1070</v>
          </cell>
          <cell r="AD933">
            <v>687</v>
          </cell>
          <cell r="AE933">
            <v>2168</v>
          </cell>
          <cell r="AF933">
            <v>2325</v>
          </cell>
          <cell r="AG933">
            <v>2511</v>
          </cell>
          <cell r="AH933">
            <v>2726</v>
          </cell>
          <cell r="AI933">
            <v>2627</v>
          </cell>
          <cell r="AJ933">
            <v>2640</v>
          </cell>
          <cell r="AK933">
            <v>2468</v>
          </cell>
          <cell r="AL933">
            <v>2027</v>
          </cell>
          <cell r="AM933">
            <v>1708</v>
          </cell>
          <cell r="AN933">
            <v>1720</v>
          </cell>
          <cell r="AO933">
            <v>1562</v>
          </cell>
          <cell r="AP933">
            <v>1656</v>
          </cell>
          <cell r="AQ933">
            <v>1927</v>
          </cell>
          <cell r="AR933">
            <v>1511</v>
          </cell>
        </row>
        <row r="934">
          <cell r="D934" t="str">
            <v>Share</v>
          </cell>
          <cell r="E934">
            <v>1.601197024695498E-3</v>
          </cell>
          <cell r="F934">
            <v>1.4376890892658363E-3</v>
          </cell>
          <cell r="G934">
            <v>1.8563743289949934E-3</v>
          </cell>
          <cell r="H934">
            <v>2.0465108058568943E-3</v>
          </cell>
          <cell r="I934">
            <v>1.8150655730444917E-3</v>
          </cell>
          <cell r="J934">
            <v>1.6093012913165712E-3</v>
          </cell>
          <cell r="K934">
            <v>2.611964172760575E-3</v>
          </cell>
          <cell r="L934">
            <v>2.4239072346616303E-3</v>
          </cell>
          <cell r="M934">
            <v>1.5533471824527914E-3</v>
          </cell>
          <cell r="N934">
            <v>1.362432542840894E-3</v>
          </cell>
          <cell r="O934">
            <v>1.1086164815480824E-3</v>
          </cell>
          <cell r="P934">
            <v>1.0522388059701492E-3</v>
          </cell>
          <cell r="Q934">
            <v>1.4267236382456867E-3</v>
          </cell>
          <cell r="R934">
            <v>1.489136424710377E-3</v>
          </cell>
          <cell r="S934">
            <v>1.2222571665466719E-3</v>
          </cell>
          <cell r="T934">
            <v>1.2228329293870728E-3</v>
          </cell>
          <cell r="U934">
            <v>1.1635562143880566E-3</v>
          </cell>
          <cell r="V934">
            <v>9.3765903386943739E-4</v>
          </cell>
          <cell r="W934">
            <v>1.2108208655191453E-3</v>
          </cell>
          <cell r="X934">
            <v>1.4193336403618628E-3</v>
          </cell>
          <cell r="Y934">
            <v>1.4026074679409095E-3</v>
          </cell>
          <cell r="Z934">
            <v>1.3593483379848342E-3</v>
          </cell>
          <cell r="AA934">
            <v>1.1194805235387772E-3</v>
          </cell>
          <cell r="AB934">
            <v>9.6515166669047998E-4</v>
          </cell>
          <cell r="AC934">
            <v>8.8520906652635688E-4</v>
          </cell>
          <cell r="AD934">
            <v>4.5646657661362928E-4</v>
          </cell>
          <cell r="AE934">
            <v>1.2982315786448091E-3</v>
          </cell>
          <cell r="AF934">
            <v>1.5483907059263072E-3</v>
          </cell>
          <cell r="AG934">
            <v>1.5443222325819395E-3</v>
          </cell>
          <cell r="AH934">
            <v>1.6815815008762607E-3</v>
          </cell>
          <cell r="AI934">
            <v>1.8283393292006043E-3</v>
          </cell>
          <cell r="AJ934">
            <v>1.7099254045042285E-3</v>
          </cell>
          <cell r="AK934">
            <v>1.6698839674223771E-3</v>
          </cell>
          <cell r="AL934">
            <v>1.5156488689460968E-3</v>
          </cell>
          <cell r="AM934">
            <v>1.3813841501535455E-3</v>
          </cell>
          <cell r="AN934">
            <v>1.3825544139657287E-3</v>
          </cell>
          <cell r="AO934">
            <v>1.3317770356280198E-3</v>
          </cell>
          <cell r="AP934">
            <v>1.2187609705046599E-3</v>
          </cell>
          <cell r="AQ934">
            <v>1.2042049060570195E-3</v>
          </cell>
          <cell r="AR934">
            <v>1.1177862653584648E-3</v>
          </cell>
        </row>
        <row r="935">
          <cell r="D935" t="str">
            <v>MP$/unit</v>
          </cell>
          <cell r="E935">
            <v>1329</v>
          </cell>
          <cell r="F935">
            <v>1994</v>
          </cell>
          <cell r="G935">
            <v>2967</v>
          </cell>
          <cell r="H935">
            <v>3367</v>
          </cell>
          <cell r="I935">
            <v>2800</v>
          </cell>
          <cell r="J935">
            <v>2229</v>
          </cell>
          <cell r="K935">
            <v>1829</v>
          </cell>
          <cell r="L935">
            <v>1453</v>
          </cell>
          <cell r="M935">
            <v>1704</v>
          </cell>
          <cell r="N935">
            <v>1021</v>
          </cell>
          <cell r="O935">
            <v>1357</v>
          </cell>
          <cell r="P935">
            <v>1230</v>
          </cell>
          <cell r="Q935">
            <v>1274</v>
          </cell>
          <cell r="R935">
            <v>1583</v>
          </cell>
          <cell r="S935">
            <v>2370</v>
          </cell>
          <cell r="T935">
            <v>2328</v>
          </cell>
          <cell r="U935">
            <v>1528</v>
          </cell>
          <cell r="V935">
            <v>2155</v>
          </cell>
          <cell r="W935">
            <v>1331</v>
          </cell>
          <cell r="X935">
            <v>2157</v>
          </cell>
          <cell r="Y935">
            <v>2323</v>
          </cell>
          <cell r="Z935">
            <v>2653</v>
          </cell>
          <cell r="AA935">
            <v>2041</v>
          </cell>
          <cell r="AB935">
            <v>2041</v>
          </cell>
          <cell r="AC935">
            <v>1867</v>
          </cell>
          <cell r="AD935">
            <v>2041</v>
          </cell>
          <cell r="AE935">
            <v>1947</v>
          </cell>
          <cell r="AF935">
            <v>1572</v>
          </cell>
          <cell r="AG935">
            <v>865</v>
          </cell>
          <cell r="AH935">
            <v>890</v>
          </cell>
          <cell r="AI935">
            <v>937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597</v>
          </cell>
          <cell r="AP935">
            <v>537</v>
          </cell>
          <cell r="AQ935">
            <v>157</v>
          </cell>
          <cell r="AR935">
            <v>186</v>
          </cell>
        </row>
        <row r="937">
          <cell r="B937" t="str">
            <v xml:space="preserve">Acura Integra   .  .  .  .  .  .  .  .  .  .  .  .  .  .  .  </v>
          </cell>
          <cell r="D937" t="str">
            <v>Sales</v>
          </cell>
          <cell r="E937">
            <v>2005</v>
          </cell>
          <cell r="F937">
            <v>2090</v>
          </cell>
          <cell r="G937">
            <v>3057</v>
          </cell>
          <cell r="H937">
            <v>3007</v>
          </cell>
          <cell r="I937">
            <v>3477</v>
          </cell>
          <cell r="J937">
            <v>3184</v>
          </cell>
          <cell r="K937">
            <v>3766</v>
          </cell>
          <cell r="L937">
            <v>4170</v>
          </cell>
          <cell r="M937">
            <v>2993</v>
          </cell>
          <cell r="N937">
            <v>3048</v>
          </cell>
          <cell r="O937">
            <v>1914</v>
          </cell>
          <cell r="P937">
            <v>2193</v>
          </cell>
          <cell r="Q937">
            <v>1761</v>
          </cell>
          <cell r="R937">
            <v>1847</v>
          </cell>
          <cell r="S937">
            <v>2110</v>
          </cell>
          <cell r="T937">
            <v>2314</v>
          </cell>
          <cell r="U937">
            <v>3006</v>
          </cell>
          <cell r="V937">
            <v>2705</v>
          </cell>
          <cell r="W937">
            <v>3023</v>
          </cell>
          <cell r="X937">
            <v>2472</v>
          </cell>
          <cell r="Y937">
            <v>1837</v>
          </cell>
          <cell r="Z937">
            <v>1862</v>
          </cell>
          <cell r="AA937">
            <v>1400</v>
          </cell>
          <cell r="AB937">
            <v>1847</v>
          </cell>
          <cell r="AC937">
            <v>1673</v>
          </cell>
          <cell r="AD937">
            <v>2264</v>
          </cell>
          <cell r="AE937">
            <v>2452</v>
          </cell>
          <cell r="AF937">
            <v>2635</v>
          </cell>
          <cell r="AG937">
            <v>2699</v>
          </cell>
          <cell r="AH937">
            <v>2619</v>
          </cell>
          <cell r="AI937">
            <v>2577</v>
          </cell>
          <cell r="AJ937">
            <v>2560</v>
          </cell>
          <cell r="AK937">
            <v>2188</v>
          </cell>
          <cell r="AL937">
            <v>1501</v>
          </cell>
          <cell r="AM937">
            <v>1268</v>
          </cell>
          <cell r="AN937">
            <v>1539</v>
          </cell>
          <cell r="AO937">
            <v>1464</v>
          </cell>
          <cell r="AP937">
            <v>1443</v>
          </cell>
          <cell r="AQ937">
            <v>1902</v>
          </cell>
          <cell r="AR937">
            <v>1784</v>
          </cell>
        </row>
        <row r="938">
          <cell r="D938" t="str">
            <v>Share</v>
          </cell>
          <cell r="E938">
            <v>1.9659522562856541E-3</v>
          </cell>
          <cell r="F938">
            <v>1.8232828862655328E-3</v>
          </cell>
          <cell r="G938">
            <v>2.2272120579818269E-3</v>
          </cell>
          <cell r="H938">
            <v>2.2144145351607348E-3</v>
          </cell>
          <cell r="I938">
            <v>2.2982458111710478E-3</v>
          </cell>
          <cell r="J938">
            <v>2.0229037945329502E-3</v>
          </cell>
          <cell r="K938">
            <v>3.0501262246872326E-3</v>
          </cell>
          <cell r="L938">
            <v>3.3816303675272661E-3</v>
          </cell>
          <cell r="M938">
            <v>2.3339197374905645E-3</v>
          </cell>
          <cell r="N938">
            <v>2.2195052862528301E-3</v>
          </cell>
          <cell r="O938">
            <v>1.670781059592937E-3</v>
          </cell>
          <cell r="P938">
            <v>1.6365671641791046E-3</v>
          </cell>
          <cell r="Q938">
            <v>1.6074602219773859E-3</v>
          </cell>
          <cell r="R938">
            <v>1.4295400085447328E-3</v>
          </cell>
          <cell r="S938">
            <v>1.371059341527633E-3</v>
          </cell>
          <cell r="T938">
            <v>1.6413198367759201E-3</v>
          </cell>
          <cell r="U938">
            <v>1.8865426000272375E-3</v>
          </cell>
          <cell r="V938">
            <v>1.6808268300973015E-3</v>
          </cell>
          <cell r="W938">
            <v>2.0256289299747515E-3</v>
          </cell>
          <cell r="X938">
            <v>1.6644178173503437E-3</v>
          </cell>
          <cell r="Y938">
            <v>1.3085779170174967E-3</v>
          </cell>
          <cell r="Z938">
            <v>1.3718734988226349E-3</v>
          </cell>
          <cell r="AA938">
            <v>1.0937004416987355E-3</v>
          </cell>
          <cell r="AB938">
            <v>1.319493063195645E-3</v>
          </cell>
          <cell r="AC938">
            <v>1.3840698769145749E-3</v>
          </cell>
          <cell r="AD938">
            <v>1.504279955536036E-3</v>
          </cell>
          <cell r="AE938">
            <v>1.4682951249248488E-3</v>
          </cell>
          <cell r="AF938">
            <v>1.754842800049815E-3</v>
          </cell>
          <cell r="AG938">
            <v>1.6599465176179429E-3</v>
          </cell>
          <cell r="AH938">
            <v>1.6155766510619687E-3</v>
          </cell>
          <cell r="AI938">
            <v>1.7935403316901247E-3</v>
          </cell>
          <cell r="AJ938">
            <v>1.6581094831556156E-3</v>
          </cell>
          <cell r="AK938">
            <v>1.480431977601362E-3</v>
          </cell>
          <cell r="AL938">
            <v>1.1223428477000945E-3</v>
          </cell>
          <cell r="AM938">
            <v>1.0255240646338969E-3</v>
          </cell>
          <cell r="AN938">
            <v>1.2370646762170096E-3</v>
          </cell>
          <cell r="AO938">
            <v>1.2482212420995013E-3</v>
          </cell>
          <cell r="AP938">
            <v>1.0620000485738069E-3</v>
          </cell>
          <cell r="AQ938">
            <v>1.1885821127765703E-3</v>
          </cell>
          <cell r="AR938">
            <v>1.3197423543345472E-3</v>
          </cell>
        </row>
        <row r="939">
          <cell r="D939" t="str">
            <v>MP$/unit</v>
          </cell>
          <cell r="E939">
            <v>873</v>
          </cell>
          <cell r="F939">
            <v>1379</v>
          </cell>
          <cell r="G939">
            <v>2419</v>
          </cell>
          <cell r="H939">
            <v>2464</v>
          </cell>
          <cell r="I939">
            <v>1788</v>
          </cell>
          <cell r="J939">
            <v>1059</v>
          </cell>
          <cell r="K939">
            <v>1576</v>
          </cell>
          <cell r="L939">
            <v>1383</v>
          </cell>
          <cell r="M939">
            <v>1511</v>
          </cell>
          <cell r="N939">
            <v>1577</v>
          </cell>
          <cell r="O939">
            <v>1578</v>
          </cell>
          <cell r="P939">
            <v>1644</v>
          </cell>
          <cell r="Q939">
            <v>1303</v>
          </cell>
          <cell r="R939">
            <v>1728</v>
          </cell>
          <cell r="S939">
            <v>1790</v>
          </cell>
          <cell r="T939">
            <v>1932</v>
          </cell>
          <cell r="U939">
            <v>1532</v>
          </cell>
          <cell r="V939">
            <v>1479</v>
          </cell>
          <cell r="W939">
            <v>1245</v>
          </cell>
          <cell r="X939">
            <v>1373</v>
          </cell>
          <cell r="Y939">
            <v>1615</v>
          </cell>
          <cell r="Z939">
            <v>1484</v>
          </cell>
          <cell r="AA939">
            <v>1749</v>
          </cell>
          <cell r="AB939">
            <v>2749</v>
          </cell>
          <cell r="AC939">
            <v>2086</v>
          </cell>
          <cell r="AD939">
            <v>2242</v>
          </cell>
          <cell r="AE939">
            <v>2453</v>
          </cell>
          <cell r="AF939">
            <v>2588</v>
          </cell>
          <cell r="AG939">
            <v>2692</v>
          </cell>
          <cell r="AH939">
            <v>2779</v>
          </cell>
          <cell r="AI939">
            <v>2245</v>
          </cell>
          <cell r="AJ939">
            <v>2046</v>
          </cell>
          <cell r="AK939">
            <v>1973</v>
          </cell>
          <cell r="AL939">
            <v>1013</v>
          </cell>
          <cell r="AM939">
            <v>937</v>
          </cell>
          <cell r="AN939">
            <v>1270</v>
          </cell>
          <cell r="AO939">
            <v>724</v>
          </cell>
          <cell r="AP939">
            <v>868</v>
          </cell>
          <cell r="AQ939">
            <v>2213</v>
          </cell>
          <cell r="AR939">
            <v>2199</v>
          </cell>
        </row>
        <row r="941">
          <cell r="B941" t="str">
            <v xml:space="preserve">Acura NS-X  .  .  .  .  .  .  .  .  .  .  .  .  .  .  .  .  </v>
          </cell>
          <cell r="D941" t="str">
            <v>Sales</v>
          </cell>
          <cell r="E941">
            <v>19</v>
          </cell>
          <cell r="F941">
            <v>23</v>
          </cell>
          <cell r="G941">
            <v>14</v>
          </cell>
          <cell r="H941">
            <v>23</v>
          </cell>
          <cell r="I941">
            <v>29</v>
          </cell>
          <cell r="J941">
            <v>27</v>
          </cell>
          <cell r="K941">
            <v>28</v>
          </cell>
          <cell r="L941">
            <v>13</v>
          </cell>
          <cell r="M941">
            <v>11</v>
          </cell>
          <cell r="N941">
            <v>75</v>
          </cell>
          <cell r="O941">
            <v>23</v>
          </cell>
          <cell r="P941">
            <v>18</v>
          </cell>
          <cell r="Q941">
            <v>21</v>
          </cell>
          <cell r="R941">
            <v>18</v>
          </cell>
          <cell r="S941">
            <v>19</v>
          </cell>
          <cell r="T941">
            <v>22</v>
          </cell>
          <cell r="U941">
            <v>14</v>
          </cell>
          <cell r="V941">
            <v>29</v>
          </cell>
          <cell r="W941">
            <v>26</v>
          </cell>
          <cell r="X941">
            <v>19</v>
          </cell>
          <cell r="Y941">
            <v>17</v>
          </cell>
          <cell r="Z941">
            <v>9</v>
          </cell>
          <cell r="AA941">
            <v>17</v>
          </cell>
          <cell r="AB941">
            <v>27</v>
          </cell>
          <cell r="AC941">
            <v>16</v>
          </cell>
          <cell r="AD941">
            <v>25</v>
          </cell>
          <cell r="AE941">
            <v>35</v>
          </cell>
          <cell r="AF941">
            <v>22</v>
          </cell>
          <cell r="AG941">
            <v>20</v>
          </cell>
          <cell r="AH941">
            <v>17</v>
          </cell>
          <cell r="AI941">
            <v>22</v>
          </cell>
          <cell r="AJ941">
            <v>19</v>
          </cell>
          <cell r="AK941">
            <v>21</v>
          </cell>
          <cell r="AL941">
            <v>8</v>
          </cell>
          <cell r="AM941">
            <v>8</v>
          </cell>
          <cell r="AN941">
            <v>8</v>
          </cell>
          <cell r="AO941">
            <v>10</v>
          </cell>
          <cell r="AP941">
            <v>22</v>
          </cell>
          <cell r="AQ941">
            <v>17</v>
          </cell>
          <cell r="AR941">
            <v>16</v>
          </cell>
        </row>
        <row r="942">
          <cell r="D942" t="str">
            <v>Share</v>
          </cell>
          <cell r="E942">
            <v>1.8629971505948843E-5</v>
          </cell>
          <cell r="F942">
            <v>2.0064835590481938E-5</v>
          </cell>
          <cell r="G942">
            <v>1.0199858950521941E-5</v>
          </cell>
          <cell r="H942">
            <v>1.6937656903457564E-5</v>
          </cell>
          <cell r="I942">
            <v>1.916857305837227E-5</v>
          </cell>
          <cell r="J942">
            <v>1.7154020870725394E-5</v>
          </cell>
          <cell r="K942">
            <v>2.267751839916158E-5</v>
          </cell>
          <cell r="L942">
            <v>1.0542252944329605E-5</v>
          </cell>
          <cell r="M942">
            <v>8.5777203850304735E-6</v>
          </cell>
          <cell r="N942">
            <v>5.4613811177481048E-5</v>
          </cell>
          <cell r="O942">
            <v>2.0077306358744801E-5</v>
          </cell>
          <cell r="P942">
            <v>1.3432835820895522E-5</v>
          </cell>
          <cell r="Q942">
            <v>1.91690316079075E-5</v>
          </cell>
          <cell r="R942">
            <v>1.3931629753007684E-5</v>
          </cell>
          <cell r="S942">
            <v>1.2346031985319919E-5</v>
          </cell>
          <cell r="T942">
            <v>1.5604596546702785E-5</v>
          </cell>
          <cell r="U942">
            <v>8.786292881031712E-6</v>
          </cell>
          <cell r="V942">
            <v>1.8019954925257576E-5</v>
          </cell>
          <cell r="W942">
            <v>1.7421882957110006E-5</v>
          </cell>
          <cell r="X942">
            <v>1.2792855392255878E-5</v>
          </cell>
          <cell r="Y942">
            <v>1.210986640680318E-5</v>
          </cell>
          <cell r="Z942">
            <v>6.6309675023650447E-6</v>
          </cell>
          <cell r="AA942">
            <v>1.3280648220627503E-5</v>
          </cell>
          <cell r="AB942">
            <v>1.9288745374273099E-5</v>
          </cell>
          <cell r="AC942">
            <v>1.3236771088244589E-5</v>
          </cell>
          <cell r="AD942">
            <v>1.6610865233392622E-5</v>
          </cell>
          <cell r="AE942">
            <v>2.0958535633103469E-5</v>
          </cell>
          <cell r="AF942">
            <v>1.4651438937797316E-5</v>
          </cell>
          <cell r="AG942">
            <v>1.2300455854893983E-5</v>
          </cell>
          <cell r="AH942">
            <v>1.0486751839653862E-5</v>
          </cell>
          <cell r="AI942">
            <v>1.5311558904611075E-5</v>
          </cell>
          <cell r="AJ942">
            <v>1.2306281320295584E-5</v>
          </cell>
          <cell r="AK942">
            <v>1.4208899236576142E-5</v>
          </cell>
          <cell r="AL942">
            <v>5.9818406273156267E-6</v>
          </cell>
          <cell r="AM942">
            <v>6.4701833730845221E-6</v>
          </cell>
          <cell r="AN942">
            <v>6.4304856463522263E-6</v>
          </cell>
          <cell r="AO942">
            <v>8.5261013804610747E-6</v>
          </cell>
          <cell r="AP942">
            <v>1.6191268931825192E-5</v>
          </cell>
          <cell r="AQ942">
            <v>1.0623499430705413E-5</v>
          </cell>
          <cell r="AR942">
            <v>1.1836254298964549E-5</v>
          </cell>
        </row>
        <row r="943">
          <cell r="D943" t="str">
            <v>MP$/unit</v>
          </cell>
          <cell r="E943">
            <v>4389</v>
          </cell>
          <cell r="F943">
            <v>3475</v>
          </cell>
          <cell r="G943">
            <v>4266</v>
          </cell>
          <cell r="H943">
            <v>3642</v>
          </cell>
          <cell r="I943">
            <v>2117</v>
          </cell>
          <cell r="J943">
            <v>2316</v>
          </cell>
          <cell r="K943">
            <v>799</v>
          </cell>
          <cell r="L943">
            <v>866</v>
          </cell>
          <cell r="M943">
            <v>2866</v>
          </cell>
          <cell r="N943">
            <v>2795</v>
          </cell>
          <cell r="O943">
            <v>2662</v>
          </cell>
          <cell r="P943">
            <v>2000</v>
          </cell>
          <cell r="Q943">
            <v>2799</v>
          </cell>
          <cell r="R943">
            <v>5982</v>
          </cell>
          <cell r="S943">
            <v>6902</v>
          </cell>
          <cell r="T943">
            <v>5984</v>
          </cell>
          <cell r="U943">
            <v>6777</v>
          </cell>
          <cell r="V943">
            <v>7042</v>
          </cell>
          <cell r="W943">
            <v>5965</v>
          </cell>
          <cell r="X943">
            <v>6088</v>
          </cell>
          <cell r="Y943">
            <v>6704</v>
          </cell>
          <cell r="Z943">
            <v>7319</v>
          </cell>
          <cell r="AA943">
            <v>5799</v>
          </cell>
          <cell r="AB943">
            <v>5799</v>
          </cell>
          <cell r="AC943">
            <v>6714</v>
          </cell>
          <cell r="AD943">
            <v>6867</v>
          </cell>
          <cell r="AE943">
            <v>8238</v>
          </cell>
          <cell r="AF943">
            <v>8586</v>
          </cell>
          <cell r="AG943">
            <v>8908</v>
          </cell>
          <cell r="AH943">
            <v>9219</v>
          </cell>
          <cell r="AI943">
            <v>3955</v>
          </cell>
          <cell r="AJ943">
            <v>3507</v>
          </cell>
          <cell r="AK943">
            <v>3890</v>
          </cell>
          <cell r="AL943">
            <v>2599</v>
          </cell>
          <cell r="AM943">
            <v>1928</v>
          </cell>
          <cell r="AN943">
            <v>9146</v>
          </cell>
          <cell r="AO943">
            <v>1430</v>
          </cell>
          <cell r="AP943">
            <v>1573</v>
          </cell>
          <cell r="AQ943">
            <v>3411</v>
          </cell>
          <cell r="AR943">
            <v>2742</v>
          </cell>
        </row>
        <row r="945">
          <cell r="B945" t="str">
            <v xml:space="preserve">Acura RL   .  .  .  .  .  .  .  .  .  .  .  .  .  .  .  .  .  </v>
          </cell>
          <cell r="D945" t="str">
            <v>Sales</v>
          </cell>
          <cell r="E945">
            <v>917</v>
          </cell>
          <cell r="F945">
            <v>880</v>
          </cell>
          <cell r="G945">
            <v>1023</v>
          </cell>
          <cell r="H945">
            <v>1052</v>
          </cell>
          <cell r="I945">
            <v>1511</v>
          </cell>
          <cell r="J945">
            <v>1538</v>
          </cell>
          <cell r="K945">
            <v>1714</v>
          </cell>
          <cell r="L945">
            <v>1524</v>
          </cell>
          <cell r="M945">
            <v>1348</v>
          </cell>
          <cell r="N945">
            <v>1308</v>
          </cell>
          <cell r="O945">
            <v>1064</v>
          </cell>
          <cell r="P945">
            <v>1145</v>
          </cell>
          <cell r="Q945">
            <v>854</v>
          </cell>
          <cell r="R945">
            <v>856</v>
          </cell>
          <cell r="S945">
            <v>930</v>
          </cell>
          <cell r="T945">
            <v>1048</v>
          </cell>
          <cell r="U945">
            <v>973</v>
          </cell>
          <cell r="V945">
            <v>1313</v>
          </cell>
          <cell r="W945">
            <v>1502</v>
          </cell>
          <cell r="X945">
            <v>1315</v>
          </cell>
          <cell r="Y945">
            <v>1147</v>
          </cell>
          <cell r="Z945">
            <v>1244</v>
          </cell>
          <cell r="AA945">
            <v>1010</v>
          </cell>
          <cell r="AB945">
            <v>1174</v>
          </cell>
          <cell r="AC945">
            <v>1121</v>
          </cell>
          <cell r="AD945">
            <v>1265</v>
          </cell>
          <cell r="AE945">
            <v>1327</v>
          </cell>
          <cell r="AF945">
            <v>1215</v>
          </cell>
          <cell r="AG945">
            <v>1169</v>
          </cell>
          <cell r="AH945">
            <v>1232</v>
          </cell>
          <cell r="AI945">
            <v>1259</v>
          </cell>
          <cell r="AJ945">
            <v>1385</v>
          </cell>
          <cell r="AK945">
            <v>1100</v>
          </cell>
          <cell r="AL945">
            <v>971</v>
          </cell>
          <cell r="AM945">
            <v>1298</v>
          </cell>
          <cell r="AN945">
            <v>1485</v>
          </cell>
          <cell r="AO945">
            <v>885</v>
          </cell>
          <cell r="AP945">
            <v>880</v>
          </cell>
          <cell r="AQ945">
            <v>856</v>
          </cell>
          <cell r="AR945">
            <v>655</v>
          </cell>
        </row>
        <row r="946">
          <cell r="D946" t="str">
            <v>Share</v>
          </cell>
          <cell r="E946">
            <v>8.991412563660574E-4</v>
          </cell>
          <cell r="F946">
            <v>7.6769805737496115E-4</v>
          </cell>
          <cell r="G946">
            <v>7.4531826474171046E-4</v>
          </cell>
          <cell r="H946">
            <v>7.7471369836684169E-4</v>
          </cell>
          <cell r="I946">
            <v>9.987487548689829E-4</v>
          </cell>
          <cell r="J946">
            <v>9.7714385552502428E-4</v>
          </cell>
          <cell r="K946">
            <v>1.3881880905772482E-3</v>
          </cell>
          <cell r="L946">
            <v>1.2358764220891014E-3</v>
          </cell>
          <cell r="M946">
            <v>1.0511606435473708E-3</v>
          </cell>
          <cell r="N946">
            <v>9.5246486693526954E-4</v>
          </cell>
          <cell r="O946">
            <v>9.2879365068280302E-4</v>
          </cell>
          <cell r="P946">
            <v>8.5447761194029853E-4</v>
          </cell>
          <cell r="Q946">
            <v>7.795406187215716E-4</v>
          </cell>
          <cell r="R946">
            <v>6.625263926985876E-4</v>
          </cell>
          <cell r="S946">
            <v>6.0430577612355385E-4</v>
          </cell>
          <cell r="T946">
            <v>7.4334623549747805E-4</v>
          </cell>
          <cell r="U946">
            <v>6.1064735523170394E-4</v>
          </cell>
          <cell r="V946">
            <v>8.1586899368493791E-4</v>
          </cell>
          <cell r="W946">
            <v>1.0064487769838163E-3</v>
          </cell>
          <cell r="X946">
            <v>8.8540025477981481E-4</v>
          </cell>
          <cell r="Y946">
            <v>8.1705980991783817E-4</v>
          </cell>
          <cell r="Z946">
            <v>9.1654706366023516E-4</v>
          </cell>
          <cell r="AA946">
            <v>7.8902674722551634E-4</v>
          </cell>
          <cell r="AB946">
            <v>8.3870322479246741E-4</v>
          </cell>
          <cell r="AC946">
            <v>9.2740127437013653E-4</v>
          </cell>
          <cell r="AD946">
            <v>8.4050978080966673E-4</v>
          </cell>
          <cell r="AE946">
            <v>7.9462790814652294E-4</v>
          </cell>
          <cell r="AF946">
            <v>8.0915901406471537E-4</v>
          </cell>
          <cell r="AG946">
            <v>7.1896164471855323E-4</v>
          </cell>
          <cell r="AH946">
            <v>7.5998107449726823E-4</v>
          </cell>
          <cell r="AI946">
            <v>8.7623875731387935E-4</v>
          </cell>
          <cell r="AJ946">
            <v>8.9706313834786227E-4</v>
          </cell>
          <cell r="AK946">
            <v>7.4427567429684554E-4</v>
          </cell>
          <cell r="AL946">
            <v>7.260459061404342E-4</v>
          </cell>
          <cell r="AM946">
            <v>1.0497872522829638E-3</v>
          </cell>
          <cell r="AN946">
            <v>1.1936588981041321E-3</v>
          </cell>
          <cell r="AO946">
            <v>7.5455997217080515E-4</v>
          </cell>
          <cell r="AP946">
            <v>6.4765075727300759E-4</v>
          </cell>
          <cell r="AQ946">
            <v>5.3492444192257838E-4</v>
          </cell>
          <cell r="AR946">
            <v>4.8454666036386123E-4</v>
          </cell>
        </row>
        <row r="947">
          <cell r="D947" t="str">
            <v>MP$/unit</v>
          </cell>
          <cell r="E947">
            <v>1419</v>
          </cell>
          <cell r="F947">
            <v>1332</v>
          </cell>
          <cell r="G947">
            <v>4864</v>
          </cell>
          <cell r="H947">
            <v>4970</v>
          </cell>
          <cell r="I947">
            <v>5529</v>
          </cell>
          <cell r="J947">
            <v>3629</v>
          </cell>
          <cell r="K947">
            <v>2463</v>
          </cell>
          <cell r="L947">
            <v>2772</v>
          </cell>
          <cell r="M947">
            <v>4667</v>
          </cell>
          <cell r="N947">
            <v>4474</v>
          </cell>
          <cell r="O947">
            <v>2578</v>
          </cell>
          <cell r="P947">
            <v>2489</v>
          </cell>
          <cell r="Q947">
            <v>3329</v>
          </cell>
          <cell r="R947">
            <v>3319</v>
          </cell>
          <cell r="S947">
            <v>3906</v>
          </cell>
          <cell r="T947">
            <v>4275</v>
          </cell>
          <cell r="U947">
            <v>1289</v>
          </cell>
          <cell r="V947">
            <v>1289</v>
          </cell>
          <cell r="W947">
            <v>867</v>
          </cell>
          <cell r="X947">
            <v>1213</v>
          </cell>
          <cell r="Y947">
            <v>1387</v>
          </cell>
          <cell r="Z947">
            <v>1456</v>
          </cell>
          <cell r="AA947">
            <v>1129</v>
          </cell>
          <cell r="AB947">
            <v>1129</v>
          </cell>
          <cell r="AC947">
            <v>1768</v>
          </cell>
          <cell r="AD947">
            <v>2020</v>
          </cell>
          <cell r="AE947">
            <v>2789</v>
          </cell>
          <cell r="AF947">
            <v>2929</v>
          </cell>
          <cell r="AG947">
            <v>2727</v>
          </cell>
          <cell r="AH947">
            <v>2597</v>
          </cell>
          <cell r="AI947">
            <v>2146</v>
          </cell>
          <cell r="AJ947">
            <v>2531</v>
          </cell>
          <cell r="AK947">
            <v>2703</v>
          </cell>
          <cell r="AL947">
            <v>1000</v>
          </cell>
          <cell r="AM947">
            <v>892</v>
          </cell>
          <cell r="AN947">
            <v>1952</v>
          </cell>
          <cell r="AO947">
            <v>1533</v>
          </cell>
          <cell r="AP947">
            <v>1600</v>
          </cell>
          <cell r="AQ947">
            <v>3000</v>
          </cell>
          <cell r="AR947">
            <v>3000</v>
          </cell>
        </row>
        <row r="949">
          <cell r="B949" t="str">
            <v xml:space="preserve">Acura RSX   .  .  .  .  .  .  .  .  .  .  .  .  .  .  .  .  .  </v>
          </cell>
          <cell r="D949" t="str">
            <v>Sales</v>
          </cell>
        </row>
        <row r="950">
          <cell r="D950" t="str">
            <v>Share</v>
          </cell>
        </row>
        <row r="951">
          <cell r="D951" t="str">
            <v>MP$/unit</v>
          </cell>
        </row>
        <row r="953">
          <cell r="B953" t="str">
            <v>Acura TL (US) .  .  .  .  .  .  .  .  .  .  .  .  .  .  .</v>
          </cell>
          <cell r="D953" t="str">
            <v>Sales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3769</v>
          </cell>
          <cell r="N953">
            <v>5010</v>
          </cell>
          <cell r="O953">
            <v>3938</v>
          </cell>
          <cell r="P953">
            <v>4001</v>
          </cell>
          <cell r="Q953">
            <v>3341</v>
          </cell>
          <cell r="R953">
            <v>3554</v>
          </cell>
          <cell r="S953">
            <v>4318</v>
          </cell>
          <cell r="T953">
            <v>4671</v>
          </cell>
          <cell r="U953">
            <v>4974</v>
          </cell>
          <cell r="V953">
            <v>4869</v>
          </cell>
          <cell r="W953">
            <v>4300</v>
          </cell>
          <cell r="X953">
            <v>5930</v>
          </cell>
          <cell r="Y953">
            <v>4779</v>
          </cell>
          <cell r="Z953">
            <v>5222</v>
          </cell>
          <cell r="AA953">
            <v>5015</v>
          </cell>
          <cell r="AB953">
            <v>5583</v>
          </cell>
          <cell r="AC953">
            <v>4684</v>
          </cell>
          <cell r="AD953">
            <v>5846</v>
          </cell>
          <cell r="AE953">
            <v>6126</v>
          </cell>
          <cell r="AF953">
            <v>5830</v>
          </cell>
          <cell r="AG953">
            <v>5789</v>
          </cell>
          <cell r="AH953">
            <v>5964</v>
          </cell>
          <cell r="AI953">
            <v>5145</v>
          </cell>
          <cell r="AJ953">
            <v>6123</v>
          </cell>
          <cell r="AK953">
            <v>6032</v>
          </cell>
          <cell r="AL953">
            <v>5342</v>
          </cell>
          <cell r="AM953">
            <v>4786</v>
          </cell>
          <cell r="AN953">
            <v>5366</v>
          </cell>
          <cell r="AO953">
            <v>5056</v>
          </cell>
          <cell r="AP953">
            <v>5878</v>
          </cell>
          <cell r="AQ953">
            <v>6922</v>
          </cell>
          <cell r="AR953">
            <v>5997</v>
          </cell>
        </row>
        <row r="954">
          <cell r="D954" t="str">
            <v>Share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2.9390389210163506E-3</v>
          </cell>
          <cell r="N954">
            <v>3.6482025866557341E-3</v>
          </cell>
          <cell r="O954">
            <v>3.4375840191624794E-3</v>
          </cell>
          <cell r="P954">
            <v>2.9858208955223882E-3</v>
          </cell>
          <cell r="Q954">
            <v>3.0497016477151885E-3</v>
          </cell>
          <cell r="R954">
            <v>2.7507228967882948E-3</v>
          </cell>
          <cell r="S954">
            <v>2.805798216453232E-3</v>
          </cell>
          <cell r="T954">
            <v>3.3131395668022138E-3</v>
          </cell>
          <cell r="U954">
            <v>3.1216443421608381E-3</v>
          </cell>
          <cell r="V954">
            <v>3.0254882941751428E-3</v>
          </cell>
          <cell r="W954">
            <v>2.8813114121374237E-3</v>
          </cell>
          <cell r="X954">
            <v>3.9927174987409138E-3</v>
          </cell>
          <cell r="Y954">
            <v>3.4042971504771999E-3</v>
          </cell>
          <cell r="Z954">
            <v>3.847434699705585E-3</v>
          </cell>
          <cell r="AA954">
            <v>3.9177912250851132E-3</v>
          </cell>
          <cell r="AB954">
            <v>3.9884839046135821E-3</v>
          </cell>
          <cell r="AC954">
            <v>3.8750647360836035E-3</v>
          </cell>
          <cell r="AD954">
            <v>3.8842847261765308E-3</v>
          </cell>
          <cell r="AE954">
            <v>3.6683425510969101E-3</v>
          </cell>
          <cell r="AF954">
            <v>3.8826313185162885E-3</v>
          </cell>
          <cell r="AG954">
            <v>3.5603669471990632E-3</v>
          </cell>
          <cell r="AH954">
            <v>3.6789992924526845E-3</v>
          </cell>
          <cell r="AI954">
            <v>3.5808168438283632E-3</v>
          </cell>
          <cell r="AJ954">
            <v>3.9658610802194667E-3</v>
          </cell>
          <cell r="AK954">
            <v>4.0813371521441566E-3</v>
          </cell>
          <cell r="AL954">
            <v>3.9943740788900093E-3</v>
          </cell>
          <cell r="AM954">
            <v>3.8707872029478153E-3</v>
          </cell>
          <cell r="AN954">
            <v>4.313248247290756E-3</v>
          </cell>
          <cell r="AO954">
            <v>4.3107968579611192E-3</v>
          </cell>
          <cell r="AP954">
            <v>4.3260126718758394E-3</v>
          </cell>
          <cell r="AQ954">
            <v>4.3256390034907572E-3</v>
          </cell>
          <cell r="AR954">
            <v>4.4363760644306506E-3</v>
          </cell>
        </row>
        <row r="955">
          <cell r="D955" t="str">
            <v>MP$/unit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1386</v>
          </cell>
          <cell r="N955">
            <v>1070</v>
          </cell>
          <cell r="O955">
            <v>1162</v>
          </cell>
          <cell r="P955">
            <v>1124</v>
          </cell>
          <cell r="Q955">
            <v>593</v>
          </cell>
          <cell r="R955">
            <v>845</v>
          </cell>
          <cell r="S955">
            <v>896</v>
          </cell>
          <cell r="T955">
            <v>568</v>
          </cell>
          <cell r="U955">
            <v>1025</v>
          </cell>
          <cell r="V955">
            <v>896</v>
          </cell>
          <cell r="W955">
            <v>978</v>
          </cell>
          <cell r="X955">
            <v>978</v>
          </cell>
          <cell r="Y955">
            <v>1160</v>
          </cell>
          <cell r="Z955">
            <v>1197</v>
          </cell>
          <cell r="AA955">
            <v>1306</v>
          </cell>
          <cell r="AB955">
            <v>1000</v>
          </cell>
          <cell r="AC955">
            <v>1479</v>
          </cell>
          <cell r="AD955">
            <v>1527</v>
          </cell>
          <cell r="AE955">
            <v>1848</v>
          </cell>
          <cell r="AF955">
            <v>1802</v>
          </cell>
          <cell r="AG955">
            <v>2268</v>
          </cell>
          <cell r="AH955">
            <v>2220</v>
          </cell>
          <cell r="AI955">
            <v>2101</v>
          </cell>
          <cell r="AJ955">
            <v>1446</v>
          </cell>
          <cell r="AK955">
            <v>705</v>
          </cell>
          <cell r="AL955">
            <v>552</v>
          </cell>
          <cell r="AM955">
            <v>999</v>
          </cell>
          <cell r="AN955">
            <v>566</v>
          </cell>
          <cell r="AO955">
            <v>785</v>
          </cell>
          <cell r="AP955">
            <v>754</v>
          </cell>
          <cell r="AQ955">
            <v>781</v>
          </cell>
          <cell r="AR955">
            <v>299</v>
          </cell>
        </row>
        <row r="957">
          <cell r="B957" t="str">
            <v>Acura TSX  .  .  .  .  .  .  .  .  .  .  .  .  .  .  .</v>
          </cell>
          <cell r="D957" t="str">
            <v>Sales</v>
          </cell>
        </row>
        <row r="958">
          <cell r="D958" t="str">
            <v>Share</v>
          </cell>
        </row>
        <row r="959">
          <cell r="D959" t="str">
            <v>MP$/unit</v>
          </cell>
        </row>
        <row r="961">
          <cell r="B961" t="str">
            <v xml:space="preserve">  Total Acura Truck</v>
          </cell>
          <cell r="D961" t="str">
            <v>Sales</v>
          </cell>
          <cell r="E961">
            <v>119</v>
          </cell>
          <cell r="F961">
            <v>118</v>
          </cell>
          <cell r="G961">
            <v>108</v>
          </cell>
          <cell r="H961">
            <v>103</v>
          </cell>
          <cell r="I961">
            <v>147</v>
          </cell>
          <cell r="J961">
            <v>162</v>
          </cell>
          <cell r="K961">
            <v>180</v>
          </cell>
          <cell r="L961">
            <v>300</v>
          </cell>
          <cell r="M961">
            <v>227</v>
          </cell>
          <cell r="N961">
            <v>141</v>
          </cell>
          <cell r="O961">
            <v>14</v>
          </cell>
          <cell r="P961">
            <v>15</v>
          </cell>
          <cell r="Q961">
            <v>37</v>
          </cell>
          <cell r="R961">
            <v>22</v>
          </cell>
          <cell r="S961">
            <v>37</v>
          </cell>
          <cell r="T961">
            <v>35</v>
          </cell>
          <cell r="U961">
            <v>47</v>
          </cell>
          <cell r="V961">
            <v>82</v>
          </cell>
          <cell r="W961">
            <v>85</v>
          </cell>
          <cell r="X961">
            <v>91</v>
          </cell>
          <cell r="Y961">
            <v>83</v>
          </cell>
          <cell r="Z961">
            <v>74</v>
          </cell>
          <cell r="AA961">
            <v>49</v>
          </cell>
          <cell r="AB961">
            <v>52</v>
          </cell>
          <cell r="AC961">
            <v>45</v>
          </cell>
          <cell r="AD961">
            <v>48</v>
          </cell>
          <cell r="AE961">
            <v>28</v>
          </cell>
          <cell r="AF961">
            <v>30</v>
          </cell>
          <cell r="AG961">
            <v>20</v>
          </cell>
          <cell r="AH961">
            <v>15</v>
          </cell>
          <cell r="AI961">
            <v>3</v>
          </cell>
          <cell r="AJ961">
            <v>4</v>
          </cell>
          <cell r="AK961">
            <v>3</v>
          </cell>
          <cell r="AL961">
            <v>1</v>
          </cell>
          <cell r="AM961">
            <v>1</v>
          </cell>
          <cell r="AN961">
            <v>0</v>
          </cell>
          <cell r="AO961">
            <v>3414</v>
          </cell>
          <cell r="AP961">
            <v>3798</v>
          </cell>
          <cell r="AQ961">
            <v>4358</v>
          </cell>
          <cell r="AR961">
            <v>2852</v>
          </cell>
        </row>
        <row r="962">
          <cell r="D962" t="str">
            <v>Share</v>
          </cell>
          <cell r="E962">
            <v>1.1668245311620591E-4</v>
          </cell>
          <cell r="F962">
            <v>1.0294133042073343E-4</v>
          </cell>
          <cell r="G962">
            <v>7.8684626189740693E-5</v>
          </cell>
          <cell r="H962">
            <v>7.5851246132875179E-5</v>
          </cell>
          <cell r="I962">
            <v>9.716483584761117E-5</v>
          </cell>
          <cell r="J962">
            <v>1.0292412522435235E-4</v>
          </cell>
          <cell r="K962">
            <v>1.4578404685175301E-4</v>
          </cell>
          <cell r="L962">
            <v>2.4328276025376014E-4</v>
          </cell>
          <cell r="M962">
            <v>1.7701295703653798E-4</v>
          </cell>
          <cell r="N962">
            <v>1.0267396501366438E-4</v>
          </cell>
          <cell r="O962">
            <v>1.2220969087931619E-5</v>
          </cell>
          <cell r="P962">
            <v>1.1194029850746269E-5</v>
          </cell>
          <cell r="Q962">
            <v>3.3774008071075118E-5</v>
          </cell>
          <cell r="R962">
            <v>1.702754747589828E-5</v>
          </cell>
          <cell r="S962">
            <v>2.4042272813517736E-5</v>
          </cell>
          <cell r="T962">
            <v>2.4825494506118064E-5</v>
          </cell>
          <cell r="U962">
            <v>2.9496840386320748E-5</v>
          </cell>
          <cell r="V962">
            <v>5.0952975995555909E-5</v>
          </cell>
          <cell r="W962">
            <v>5.6956155821321166E-5</v>
          </cell>
          <cell r="X962">
            <v>6.1271044247120267E-5</v>
          </cell>
          <cell r="Y962">
            <v>5.9124641868509649E-5</v>
          </cell>
          <cell r="Z962">
            <v>5.4521288352779258E-5</v>
          </cell>
          <cell r="AA962">
            <v>3.8279515459455742E-5</v>
          </cell>
          <cell r="AB962">
            <v>3.7148694794896344E-5</v>
          </cell>
          <cell r="AC962">
            <v>3.7228418685687909E-5</v>
          </cell>
          <cell r="AD962">
            <v>3.1892861248113834E-5</v>
          </cell>
          <cell r="AE962">
            <v>1.6766828506482775E-5</v>
          </cell>
          <cell r="AF962">
            <v>1.9979234915178157E-5</v>
          </cell>
          <cell r="AG962">
            <v>1.2300455854893983E-5</v>
          </cell>
          <cell r="AH962">
            <v>9.2530163291063505E-6</v>
          </cell>
          <cell r="AI962">
            <v>2.0879398506287829E-6</v>
          </cell>
          <cell r="AJ962">
            <v>2.5907960674306494E-6</v>
          </cell>
          <cell r="AK962">
            <v>2.0298427480823059E-6</v>
          </cell>
          <cell r="AL962">
            <v>7.4773007841445333E-7</v>
          </cell>
          <cell r="AM962">
            <v>8.0877292163556526E-7</v>
          </cell>
          <cell r="AN962">
            <v>0</v>
          </cell>
          <cell r="AO962">
            <v>2.9108110112894109E-3</v>
          </cell>
          <cell r="AP962">
            <v>2.7952017910487306E-3</v>
          </cell>
          <cell r="AQ962">
            <v>2.7233653246478934E-3</v>
          </cell>
          <cell r="AR962">
            <v>2.1098123287904311E-3</v>
          </cell>
        </row>
        <row r="963">
          <cell r="D963" t="str">
            <v>MP$/unit</v>
          </cell>
          <cell r="E963">
            <v>2130</v>
          </cell>
          <cell r="F963">
            <v>2081</v>
          </cell>
          <cell r="G963">
            <v>1738</v>
          </cell>
          <cell r="H963">
            <v>1775</v>
          </cell>
          <cell r="I963">
            <v>4510</v>
          </cell>
          <cell r="J963">
            <v>4420</v>
          </cell>
          <cell r="K963">
            <v>4426</v>
          </cell>
          <cell r="L963">
            <v>2676</v>
          </cell>
          <cell r="M963">
            <v>3062</v>
          </cell>
          <cell r="N963">
            <v>2498</v>
          </cell>
          <cell r="O963">
            <v>2550</v>
          </cell>
          <cell r="P963">
            <v>2498</v>
          </cell>
          <cell r="Q963">
            <v>1196</v>
          </cell>
          <cell r="R963">
            <v>1370</v>
          </cell>
          <cell r="S963">
            <v>836</v>
          </cell>
          <cell r="T963">
            <v>930</v>
          </cell>
          <cell r="U963">
            <v>1145</v>
          </cell>
          <cell r="V963">
            <v>1199</v>
          </cell>
          <cell r="W963">
            <v>1328</v>
          </cell>
          <cell r="X963">
            <v>1547</v>
          </cell>
          <cell r="Y963">
            <v>1344</v>
          </cell>
          <cell r="Z963">
            <v>1344</v>
          </cell>
          <cell r="AA963">
            <v>1298</v>
          </cell>
          <cell r="AB963">
            <v>1798</v>
          </cell>
          <cell r="AC963">
            <v>2000</v>
          </cell>
          <cell r="AD963">
            <v>1998</v>
          </cell>
          <cell r="AE963">
            <v>3000</v>
          </cell>
          <cell r="AF963">
            <v>3000</v>
          </cell>
          <cell r="AG963">
            <v>3000</v>
          </cell>
          <cell r="AH963">
            <v>3000</v>
          </cell>
          <cell r="AI963">
            <v>300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</row>
        <row r="965">
          <cell r="B965" t="str">
            <v>Acura MD-X .  .  .  .  .  .  .  .  .  .  .  .  .  .  .  .  .</v>
          </cell>
          <cell r="C965" t="str">
            <v>Lux SUV</v>
          </cell>
          <cell r="D965" t="str">
            <v>Sales</v>
          </cell>
          <cell r="AL965">
            <v>2458</v>
          </cell>
          <cell r="AM965">
            <v>3833</v>
          </cell>
          <cell r="AN965">
            <v>3459</v>
          </cell>
          <cell r="AO965">
            <v>3414</v>
          </cell>
          <cell r="AP965">
            <v>3798</v>
          </cell>
          <cell r="AQ965">
            <v>4358</v>
          </cell>
          <cell r="AR965">
            <v>2852</v>
          </cell>
        </row>
        <row r="966">
          <cell r="D966" t="str">
            <v>Share</v>
          </cell>
          <cell r="AL966">
            <v>1.8379205327427263E-3</v>
          </cell>
          <cell r="AM966">
            <v>3.100026608629122E-3</v>
          </cell>
          <cell r="AN966">
            <v>2.7803812313415442E-3</v>
          </cell>
          <cell r="AO966">
            <v>2.9108110112894109E-3</v>
          </cell>
          <cell r="AP966">
            <v>2.7952017910487306E-3</v>
          </cell>
          <cell r="AQ966">
            <v>2.7233653246478934E-3</v>
          </cell>
          <cell r="AR966">
            <v>2.1098123287904311E-3</v>
          </cell>
        </row>
        <row r="967">
          <cell r="C967" t="str">
            <v>Lux SUV1</v>
          </cell>
          <cell r="D967" t="str">
            <v>MP$/unit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</row>
        <row r="969">
          <cell r="B969" t="str">
            <v>Acura SLX .  .  .  .  .  .  .  .  .  .  .  .  .  .  .  .  .</v>
          </cell>
          <cell r="C969" t="str">
            <v>Lux SUV</v>
          </cell>
          <cell r="D969" t="str">
            <v>Sales</v>
          </cell>
          <cell r="E969">
            <v>119</v>
          </cell>
          <cell r="F969">
            <v>118</v>
          </cell>
          <cell r="G969">
            <v>108</v>
          </cell>
          <cell r="H969">
            <v>103</v>
          </cell>
          <cell r="I969">
            <v>147</v>
          </cell>
          <cell r="J969">
            <v>162</v>
          </cell>
          <cell r="K969">
            <v>180</v>
          </cell>
          <cell r="L969">
            <v>300</v>
          </cell>
          <cell r="M969">
            <v>227</v>
          </cell>
          <cell r="N969">
            <v>141</v>
          </cell>
          <cell r="O969">
            <v>14</v>
          </cell>
          <cell r="P969">
            <v>15</v>
          </cell>
          <cell r="Q969">
            <v>37</v>
          </cell>
          <cell r="R969">
            <v>22</v>
          </cell>
          <cell r="S969">
            <v>37</v>
          </cell>
          <cell r="T969">
            <v>35</v>
          </cell>
          <cell r="U969">
            <v>47</v>
          </cell>
          <cell r="V969">
            <v>82</v>
          </cell>
          <cell r="W969">
            <v>85</v>
          </cell>
          <cell r="X969">
            <v>91</v>
          </cell>
          <cell r="Y969">
            <v>83</v>
          </cell>
          <cell r="Z969">
            <v>74</v>
          </cell>
          <cell r="AA969">
            <v>49</v>
          </cell>
          <cell r="AB969">
            <v>52</v>
          </cell>
          <cell r="AC969">
            <v>45</v>
          </cell>
          <cell r="AD969">
            <v>48</v>
          </cell>
          <cell r="AE969">
            <v>28</v>
          </cell>
          <cell r="AF969">
            <v>30</v>
          </cell>
          <cell r="AG969">
            <v>20</v>
          </cell>
          <cell r="AH969">
            <v>15</v>
          </cell>
          <cell r="AI969">
            <v>3</v>
          </cell>
          <cell r="AJ969">
            <v>4</v>
          </cell>
          <cell r="AK969">
            <v>3</v>
          </cell>
          <cell r="AL969">
            <v>1</v>
          </cell>
          <cell r="AM969">
            <v>1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</row>
        <row r="970">
          <cell r="D970" t="str">
            <v>Share</v>
          </cell>
          <cell r="E970">
            <v>1.1668245311620591E-4</v>
          </cell>
          <cell r="F970">
            <v>1.0294133042073343E-4</v>
          </cell>
          <cell r="G970">
            <v>7.8684626189740693E-5</v>
          </cell>
          <cell r="H970">
            <v>7.5851246132875179E-5</v>
          </cell>
          <cell r="I970">
            <v>9.716483584761117E-5</v>
          </cell>
          <cell r="J970">
            <v>1.0292412522435235E-4</v>
          </cell>
          <cell r="K970">
            <v>1.4578404685175301E-4</v>
          </cell>
          <cell r="L970">
            <v>2.4328276025376014E-4</v>
          </cell>
          <cell r="M970">
            <v>1.7701295703653798E-4</v>
          </cell>
          <cell r="N970">
            <v>1.0267396501366438E-4</v>
          </cell>
          <cell r="O970">
            <v>1.2220969087931619E-5</v>
          </cell>
          <cell r="P970">
            <v>1.1194029850746269E-5</v>
          </cell>
          <cell r="Q970">
            <v>3.3774008071075118E-5</v>
          </cell>
          <cell r="R970">
            <v>1.702754747589828E-5</v>
          </cell>
          <cell r="S970">
            <v>2.4042272813517736E-5</v>
          </cell>
          <cell r="T970">
            <v>2.4825494506118064E-5</v>
          </cell>
          <cell r="U970">
            <v>2.9496840386320748E-5</v>
          </cell>
          <cell r="V970">
            <v>5.0952975995555909E-5</v>
          </cell>
          <cell r="W970">
            <v>5.6956155821321166E-5</v>
          </cell>
          <cell r="X970">
            <v>6.1271044247120267E-5</v>
          </cell>
          <cell r="Y970">
            <v>5.9124641868509649E-5</v>
          </cell>
          <cell r="Z970">
            <v>5.4521288352779258E-5</v>
          </cell>
          <cell r="AA970">
            <v>3.8279515459455742E-5</v>
          </cell>
          <cell r="AB970">
            <v>3.7148694794896344E-5</v>
          </cell>
          <cell r="AC970">
            <v>3.7228418685687909E-5</v>
          </cell>
          <cell r="AD970">
            <v>3.1892861248113834E-5</v>
          </cell>
          <cell r="AE970">
            <v>1.6766828506482775E-5</v>
          </cell>
          <cell r="AF970">
            <v>1.9979234915178157E-5</v>
          </cell>
          <cell r="AG970">
            <v>1.2300455854893983E-5</v>
          </cell>
          <cell r="AH970">
            <v>9.2530163291063505E-6</v>
          </cell>
          <cell r="AI970">
            <v>2.0879398506287829E-6</v>
          </cell>
          <cell r="AJ970">
            <v>2.5907960674306494E-6</v>
          </cell>
          <cell r="AK970">
            <v>2.0298427480823059E-6</v>
          </cell>
          <cell r="AL970">
            <v>7.4773007841445333E-7</v>
          </cell>
          <cell r="AM970">
            <v>8.0877292163556526E-7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</row>
        <row r="971">
          <cell r="C971" t="str">
            <v>Lux SUV1</v>
          </cell>
          <cell r="D971" t="str">
            <v>MP$/unit</v>
          </cell>
          <cell r="E971">
            <v>2130</v>
          </cell>
          <cell r="F971">
            <v>2081</v>
          </cell>
          <cell r="G971">
            <v>1738</v>
          </cell>
          <cell r="H971">
            <v>1775</v>
          </cell>
          <cell r="I971">
            <v>4510</v>
          </cell>
          <cell r="J971">
            <v>4420</v>
          </cell>
          <cell r="K971">
            <v>4426</v>
          </cell>
          <cell r="L971">
            <v>2676</v>
          </cell>
          <cell r="M971">
            <v>3062</v>
          </cell>
          <cell r="N971">
            <v>2498</v>
          </cell>
          <cell r="O971">
            <v>2550</v>
          </cell>
          <cell r="P971">
            <v>2498</v>
          </cell>
          <cell r="Q971">
            <v>1196</v>
          </cell>
          <cell r="R971">
            <v>1370</v>
          </cell>
          <cell r="S971">
            <v>836</v>
          </cell>
          <cell r="T971">
            <v>930</v>
          </cell>
          <cell r="U971">
            <v>1145</v>
          </cell>
          <cell r="V971">
            <v>1199</v>
          </cell>
          <cell r="W971">
            <v>1328</v>
          </cell>
          <cell r="X971">
            <v>1547</v>
          </cell>
          <cell r="Y971">
            <v>1344</v>
          </cell>
          <cell r="Z971">
            <v>1344</v>
          </cell>
          <cell r="AA971">
            <v>1298</v>
          </cell>
          <cell r="AB971">
            <v>1798</v>
          </cell>
          <cell r="AC971">
            <v>2000</v>
          </cell>
          <cell r="AD971">
            <v>1998</v>
          </cell>
          <cell r="AE971">
            <v>3000</v>
          </cell>
          <cell r="AF971">
            <v>3000</v>
          </cell>
          <cell r="AG971">
            <v>3000</v>
          </cell>
          <cell r="AH971">
            <v>3000</v>
          </cell>
          <cell r="AI971">
            <v>300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</row>
        <row r="973">
          <cell r="B973" t="str">
            <v>Nissan Motor Corp. in U.S.A.</v>
          </cell>
          <cell r="D973" t="str">
            <v>Sales</v>
          </cell>
          <cell r="E973">
            <v>40992</v>
          </cell>
          <cell r="F973">
            <v>46154</v>
          </cell>
          <cell r="G973">
            <v>52120</v>
          </cell>
          <cell r="H973">
            <v>38888</v>
          </cell>
          <cell r="I973">
            <v>52992</v>
          </cell>
          <cell r="J973">
            <v>55420</v>
          </cell>
          <cell r="K973">
            <v>66520</v>
          </cell>
          <cell r="L973">
            <v>71155</v>
          </cell>
          <cell r="M973">
            <v>50876</v>
          </cell>
          <cell r="N973">
            <v>47608</v>
          </cell>
          <cell r="O973">
            <v>42186</v>
          </cell>
          <cell r="P973">
            <v>56617</v>
          </cell>
          <cell r="Q973">
            <v>41017</v>
          </cell>
          <cell r="R973">
            <v>48054</v>
          </cell>
          <cell r="S973">
            <v>56367</v>
          </cell>
          <cell r="T973">
            <v>47243</v>
          </cell>
          <cell r="U973">
            <v>58357</v>
          </cell>
          <cell r="V973">
            <v>58066</v>
          </cell>
          <cell r="W973">
            <v>71620</v>
          </cell>
          <cell r="X973">
            <v>65696</v>
          </cell>
          <cell r="Y973">
            <v>60940</v>
          </cell>
          <cell r="Z973">
            <v>58513</v>
          </cell>
          <cell r="AA973">
            <v>50424</v>
          </cell>
          <cell r="AB973">
            <v>60915</v>
          </cell>
          <cell r="AC973">
            <v>51967</v>
          </cell>
          <cell r="AD973">
            <v>59805</v>
          </cell>
          <cell r="AE973">
            <v>69578</v>
          </cell>
          <cell r="AF973">
            <v>61078</v>
          </cell>
          <cell r="AG973">
            <v>67701</v>
          </cell>
          <cell r="AH973">
            <v>67086</v>
          </cell>
          <cell r="AI973">
            <v>69029</v>
          </cell>
          <cell r="AJ973">
            <v>70096</v>
          </cell>
          <cell r="AK973">
            <v>71152</v>
          </cell>
          <cell r="AL973">
            <v>56427</v>
          </cell>
          <cell r="AM973">
            <v>52617</v>
          </cell>
          <cell r="AN973">
            <v>55552</v>
          </cell>
          <cell r="AO973">
            <v>50487</v>
          </cell>
          <cell r="AP973">
            <v>53893</v>
          </cell>
          <cell r="AQ973">
            <v>69199</v>
          </cell>
          <cell r="AR973">
            <v>51148</v>
          </cell>
        </row>
        <row r="974">
          <cell r="D974" t="str">
            <v>Share</v>
          </cell>
          <cell r="E974">
            <v>4.0193673261676582E-2</v>
          </cell>
          <cell r="F974">
            <v>4.0264018341004501E-2</v>
          </cell>
          <cell r="G974">
            <v>3.7972617750085973E-2</v>
          </cell>
          <cell r="H974">
            <v>2.8637895724419903E-2</v>
          </cell>
          <cell r="I974">
            <v>3.5026931845147012E-2</v>
          </cell>
          <cell r="J974">
            <v>3.5210216172429677E-2</v>
          </cell>
          <cell r="K974">
            <v>5.3875304425436726E-2</v>
          </cell>
          <cell r="L974">
            <v>5.7702616019521008E-2</v>
          </cell>
          <cell r="M974">
            <v>3.9672736573528218E-2</v>
          </cell>
          <cell r="N974">
            <v>3.4667390967166901E-2</v>
          </cell>
          <cell r="O974">
            <v>3.6825271567391661E-2</v>
          </cell>
          <cell r="P974">
            <v>4.2251492537313431E-2</v>
          </cell>
          <cell r="Q974">
            <v>3.7440769974359141E-2</v>
          </cell>
          <cell r="R974">
            <v>3.7192807563946183E-2</v>
          </cell>
          <cell r="S974">
            <v>3.6626778153501467E-2</v>
          </cell>
          <cell r="T974">
            <v>3.3509452484358167E-2</v>
          </cell>
          <cell r="U974">
            <v>3.6624406689883399E-2</v>
          </cell>
          <cell r="V974">
            <v>3.6080920782414018E-2</v>
          </cell>
          <cell r="W974">
            <v>4.799058682262379E-2</v>
          </cell>
          <cell r="X974">
            <v>4.4233654097349591E-2</v>
          </cell>
          <cell r="Y974">
            <v>4.3410309342975635E-2</v>
          </cell>
          <cell r="Z974">
            <v>4.3110866829542877E-2</v>
          </cell>
          <cell r="AA974">
            <v>3.93919650515836E-2</v>
          </cell>
          <cell r="AB974">
            <v>4.3517552758290591E-2</v>
          </cell>
          <cell r="AC974">
            <v>4.2992205196425409E-2</v>
          </cell>
          <cell r="AD974">
            <v>3.9736511811321831E-2</v>
          </cell>
          <cell r="AE974">
            <v>4.1664371208002086E-2</v>
          </cell>
          <cell r="AF974">
            <v>4.0676390338308388E-2</v>
          </cell>
          <cell r="AG974">
            <v>4.1637658091608874E-2</v>
          </cell>
          <cell r="AH974">
            <v>4.1383190230295241E-2</v>
          </cell>
          <cell r="AI974">
            <v>4.8042799983018088E-2</v>
          </cell>
          <cell r="AJ974">
            <v>4.5401110285654696E-2</v>
          </cell>
          <cell r="AK974">
            <v>4.8142457070517411E-2</v>
          </cell>
          <cell r="AL974">
            <v>4.2192165134692358E-2</v>
          </cell>
          <cell r="AM974">
            <v>4.255520481769854E-2</v>
          </cell>
          <cell r="AN974">
            <v>4.465329232826986E-2</v>
          </cell>
          <cell r="AO974">
            <v>4.3045728039533826E-2</v>
          </cell>
          <cell r="AP974">
            <v>3.9663457115584319E-2</v>
          </cell>
          <cell r="AQ974">
            <v>4.3243266888551991E-2</v>
          </cell>
          <cell r="AR974">
            <v>3.7837545930214926E-2</v>
          </cell>
        </row>
        <row r="975">
          <cell r="D975" t="str">
            <v>MP$/unit</v>
          </cell>
          <cell r="E975">
            <v>2590</v>
          </cell>
          <cell r="F975">
            <v>2704</v>
          </cell>
          <cell r="G975">
            <v>2218</v>
          </cell>
          <cell r="H975">
            <v>2805</v>
          </cell>
          <cell r="I975">
            <v>2842</v>
          </cell>
          <cell r="J975">
            <v>2863</v>
          </cell>
          <cell r="K975">
            <v>3072</v>
          </cell>
          <cell r="L975">
            <v>2999</v>
          </cell>
          <cell r="M975">
            <v>2636</v>
          </cell>
          <cell r="N975">
            <v>1638</v>
          </cell>
          <cell r="O975">
            <v>1578</v>
          </cell>
          <cell r="P975">
            <v>1850</v>
          </cell>
          <cell r="Q975">
            <v>2089</v>
          </cell>
          <cell r="R975">
            <v>2008</v>
          </cell>
          <cell r="S975">
            <v>1978</v>
          </cell>
          <cell r="T975">
            <v>1953</v>
          </cell>
          <cell r="U975">
            <v>2065</v>
          </cell>
          <cell r="V975">
            <v>1764</v>
          </cell>
          <cell r="W975">
            <v>1977</v>
          </cell>
          <cell r="X975">
            <v>2039</v>
          </cell>
          <cell r="Y975">
            <v>1626</v>
          </cell>
          <cell r="Z975">
            <v>1540</v>
          </cell>
          <cell r="AA975">
            <v>1403</v>
          </cell>
          <cell r="AB975">
            <v>1783</v>
          </cell>
          <cell r="AC975">
            <v>2052</v>
          </cell>
          <cell r="AD975">
            <v>2118</v>
          </cell>
          <cell r="AE975">
            <v>2153</v>
          </cell>
          <cell r="AF975">
            <v>1882</v>
          </cell>
          <cell r="AG975">
            <v>1681</v>
          </cell>
          <cell r="AH975">
            <v>1460</v>
          </cell>
          <cell r="AI975">
            <v>1481</v>
          </cell>
          <cell r="AJ975">
            <v>1319</v>
          </cell>
          <cell r="AK975">
            <v>1316</v>
          </cell>
          <cell r="AL975">
            <v>1180</v>
          </cell>
          <cell r="AM975">
            <v>1226</v>
          </cell>
          <cell r="AN975">
            <v>1053</v>
          </cell>
          <cell r="AO975">
            <v>1466</v>
          </cell>
          <cell r="AP975">
            <v>1411</v>
          </cell>
          <cell r="AQ975">
            <v>1604</v>
          </cell>
          <cell r="AR975">
            <v>1580</v>
          </cell>
        </row>
        <row r="977">
          <cell r="B977" t="str">
            <v>Nissan Division Total</v>
          </cell>
          <cell r="D977" t="str">
            <v>Sales</v>
          </cell>
          <cell r="E977">
            <v>37188</v>
          </cell>
          <cell r="F977">
            <v>42027</v>
          </cell>
          <cell r="G977">
            <v>46539</v>
          </cell>
          <cell r="H977">
            <v>35011</v>
          </cell>
          <cell r="I977">
            <v>48804</v>
          </cell>
          <cell r="J977">
            <v>50892</v>
          </cell>
          <cell r="K977">
            <v>62349</v>
          </cell>
          <cell r="L977">
            <v>63432</v>
          </cell>
          <cell r="M977">
            <v>45045</v>
          </cell>
          <cell r="N977">
            <v>40915</v>
          </cell>
          <cell r="O977">
            <v>35956</v>
          </cell>
          <cell r="P977">
            <v>49597</v>
          </cell>
          <cell r="Q977">
            <v>37090</v>
          </cell>
          <cell r="R977">
            <v>42545</v>
          </cell>
          <cell r="S977">
            <v>48807</v>
          </cell>
          <cell r="T977">
            <v>43208</v>
          </cell>
          <cell r="U977">
            <v>53215</v>
          </cell>
          <cell r="V977">
            <v>52695</v>
          </cell>
          <cell r="W977">
            <v>65047</v>
          </cell>
          <cell r="X977">
            <v>59248</v>
          </cell>
          <cell r="Y977">
            <v>53364</v>
          </cell>
          <cell r="Z977">
            <v>51407</v>
          </cell>
          <cell r="AA977">
            <v>44821</v>
          </cell>
          <cell r="AB977">
            <v>53113</v>
          </cell>
          <cell r="AC977">
            <v>45445</v>
          </cell>
          <cell r="AD977">
            <v>53949</v>
          </cell>
          <cell r="AE977">
            <v>62140</v>
          </cell>
          <cell r="AF977">
            <v>54773</v>
          </cell>
          <cell r="AG977">
            <v>60749</v>
          </cell>
          <cell r="AH977">
            <v>59721</v>
          </cell>
          <cell r="AI977">
            <v>61574</v>
          </cell>
          <cell r="AJ977">
            <v>62612</v>
          </cell>
          <cell r="AK977">
            <v>63351</v>
          </cell>
          <cell r="AL977">
            <v>50985</v>
          </cell>
          <cell r="AM977">
            <v>47815</v>
          </cell>
          <cell r="AN977">
            <v>50620</v>
          </cell>
          <cell r="AO977">
            <v>45187</v>
          </cell>
          <cell r="AP977">
            <v>48255</v>
          </cell>
          <cell r="AQ977">
            <v>60871</v>
          </cell>
          <cell r="AR977">
            <v>46526</v>
          </cell>
        </row>
        <row r="978">
          <cell r="D978" t="str">
            <v>Share</v>
          </cell>
          <cell r="E978">
            <v>3.6463756861222399E-2</v>
          </cell>
          <cell r="F978">
            <v>3.6663688928747148E-2</v>
          </cell>
          <cell r="G978">
            <v>3.3906516835595757E-2</v>
          </cell>
          <cell r="H978">
            <v>2.5782795906389253E-2</v>
          </cell>
          <cell r="I978">
            <v>3.2258725501406904E-2</v>
          </cell>
          <cell r="J978">
            <v>3.2333423338998399E-2</v>
          </cell>
          <cell r="K978">
            <v>5.0497164095333051E-2</v>
          </cell>
          <cell r="L978">
            <v>5.1439706828055043E-2</v>
          </cell>
          <cell r="M978">
            <v>3.5125764976699794E-2</v>
          </cell>
          <cell r="N978">
            <v>2.9793654457688497E-2</v>
          </cell>
          <cell r="O978">
            <v>3.1386940323262093E-2</v>
          </cell>
          <cell r="P978">
            <v>3.701268656716418E-2</v>
          </cell>
          <cell r="Q978">
            <v>3.3856161063680439E-2</v>
          </cell>
          <cell r="R978">
            <v>3.2928954880095104E-2</v>
          </cell>
          <cell r="S978">
            <v>3.1714357005658382E-2</v>
          </cell>
          <cell r="T978">
            <v>3.0647427617724269E-2</v>
          </cell>
          <cell r="U978">
            <v>3.3397326833150179E-2</v>
          </cell>
          <cell r="V978">
            <v>3.27435008547051E-2</v>
          </cell>
          <cell r="W978">
            <v>4.3586200796582097E-2</v>
          </cell>
          <cell r="X978">
            <v>3.9892162962125069E-2</v>
          </cell>
          <cell r="Y978">
            <v>3.8013582996037937E-2</v>
          </cell>
          <cell r="Z978">
            <v>3.787534959934221E-2</v>
          </cell>
          <cell r="AA978">
            <v>3.5014819640985018E-2</v>
          </cell>
          <cell r="AB978">
            <v>3.7943819743102486E-2</v>
          </cell>
          <cell r="AC978">
            <v>3.759656638157971E-2</v>
          </cell>
          <cell r="AD978">
            <v>3.5845582739051945E-2</v>
          </cell>
          <cell r="AE978">
            <v>3.7210382978315699E-2</v>
          </cell>
          <cell r="AF978">
            <v>3.6477421133635106E-2</v>
          </cell>
          <cell r="AG978">
            <v>3.7362019636447724E-2</v>
          </cell>
          <cell r="AH978">
            <v>3.683995921270402E-2</v>
          </cell>
          <cell r="AI978">
            <v>4.2854269454205562E-2</v>
          </cell>
          <cell r="AJ978">
            <v>4.0553730843491953E-2</v>
          </cell>
          <cell r="AK978">
            <v>4.2864189311254054E-2</v>
          </cell>
          <cell r="AL978">
            <v>3.8123018047960901E-2</v>
          </cell>
          <cell r="AM978">
            <v>3.8671477248004557E-2</v>
          </cell>
          <cell r="AN978">
            <v>4.0688897927293716E-2</v>
          </cell>
          <cell r="AO978">
            <v>3.8526894307889456E-2</v>
          </cell>
          <cell r="AP978">
            <v>3.5514076468419295E-2</v>
          </cell>
          <cell r="AQ978">
            <v>3.8039001990968775E-2</v>
          </cell>
          <cell r="AR978">
            <v>3.441834796960154E-2</v>
          </cell>
        </row>
        <row r="979">
          <cell r="D979" t="str">
            <v>MP$/unit</v>
          </cell>
          <cell r="E979">
            <v>2562</v>
          </cell>
          <cell r="F979">
            <v>2701</v>
          </cell>
          <cell r="G979">
            <v>2167</v>
          </cell>
          <cell r="H979">
            <v>2792</v>
          </cell>
          <cell r="I979">
            <v>2764</v>
          </cell>
          <cell r="J979">
            <v>2811</v>
          </cell>
          <cell r="K979">
            <v>3040</v>
          </cell>
          <cell r="L979">
            <v>3070</v>
          </cell>
          <cell r="M979">
            <v>2630</v>
          </cell>
          <cell r="N979">
            <v>1626</v>
          </cell>
          <cell r="O979">
            <v>1483</v>
          </cell>
          <cell r="P979">
            <v>1809</v>
          </cell>
          <cell r="Q979">
            <v>1973</v>
          </cell>
          <cell r="R979">
            <v>1972</v>
          </cell>
          <cell r="S979">
            <v>1706</v>
          </cell>
          <cell r="T979">
            <v>1769</v>
          </cell>
          <cell r="U979">
            <v>1914</v>
          </cell>
          <cell r="V979">
            <v>1559</v>
          </cell>
          <cell r="W979">
            <v>1741</v>
          </cell>
          <cell r="X979">
            <v>1856</v>
          </cell>
          <cell r="Y979">
            <v>1492</v>
          </cell>
          <cell r="Z979">
            <v>1424</v>
          </cell>
          <cell r="AA979">
            <v>1215</v>
          </cell>
          <cell r="AB979">
            <v>1643</v>
          </cell>
          <cell r="AC979">
            <v>1810</v>
          </cell>
          <cell r="AD979">
            <v>1985</v>
          </cell>
          <cell r="AE979">
            <v>2003</v>
          </cell>
          <cell r="AF979">
            <v>1747</v>
          </cell>
          <cell r="AG979">
            <v>1514</v>
          </cell>
          <cell r="AH979">
            <v>1324</v>
          </cell>
          <cell r="AI979">
            <v>1368</v>
          </cell>
          <cell r="AJ979">
            <v>1147</v>
          </cell>
          <cell r="AK979">
            <v>1013</v>
          </cell>
          <cell r="AL979">
            <v>1045</v>
          </cell>
          <cell r="AM979">
            <v>1097</v>
          </cell>
          <cell r="AN979">
            <v>1029</v>
          </cell>
          <cell r="AO979">
            <v>1358</v>
          </cell>
          <cell r="AP979">
            <v>1313</v>
          </cell>
          <cell r="AQ979">
            <v>1484</v>
          </cell>
          <cell r="AR979">
            <v>1547</v>
          </cell>
        </row>
        <row r="981">
          <cell r="B981" t="str">
            <v xml:space="preserve">  Total Nissan Brand Car</v>
          </cell>
          <cell r="D981" t="str">
            <v>Sales</v>
          </cell>
          <cell r="E981">
            <v>24525</v>
          </cell>
          <cell r="F981">
            <v>28032</v>
          </cell>
          <cell r="G981">
            <v>30481</v>
          </cell>
          <cell r="H981">
            <v>24805</v>
          </cell>
          <cell r="I981">
            <v>36614</v>
          </cell>
          <cell r="J981">
            <v>36816</v>
          </cell>
          <cell r="K981">
            <v>44340</v>
          </cell>
          <cell r="L981">
            <v>40863</v>
          </cell>
          <cell r="M981">
            <v>24851</v>
          </cell>
          <cell r="N981">
            <v>25166</v>
          </cell>
          <cell r="O981">
            <v>21851</v>
          </cell>
          <cell r="P981">
            <v>29437</v>
          </cell>
          <cell r="Q981">
            <v>22975</v>
          </cell>
          <cell r="R981">
            <v>27812</v>
          </cell>
          <cell r="S981">
            <v>32207</v>
          </cell>
          <cell r="T981">
            <v>29958</v>
          </cell>
          <cell r="U981">
            <v>35011</v>
          </cell>
          <cell r="V981">
            <v>31668</v>
          </cell>
          <cell r="W981">
            <v>36311</v>
          </cell>
          <cell r="X981">
            <v>31818</v>
          </cell>
          <cell r="Y981">
            <v>26907</v>
          </cell>
          <cell r="Z981">
            <v>26242</v>
          </cell>
          <cell r="AA981">
            <v>22452</v>
          </cell>
          <cell r="AB981">
            <v>26672</v>
          </cell>
          <cell r="AC981">
            <v>24107</v>
          </cell>
          <cell r="AD981">
            <v>29142</v>
          </cell>
          <cell r="AE981">
            <v>32715</v>
          </cell>
          <cell r="AF981">
            <v>28717</v>
          </cell>
          <cell r="AG981">
            <v>31284</v>
          </cell>
          <cell r="AH981">
            <v>30995</v>
          </cell>
          <cell r="AI981">
            <v>33087</v>
          </cell>
          <cell r="AJ981">
            <v>34848</v>
          </cell>
          <cell r="AK981">
            <v>36555</v>
          </cell>
          <cell r="AL981">
            <v>29790</v>
          </cell>
          <cell r="AM981">
            <v>26456</v>
          </cell>
          <cell r="AN981">
            <v>27392</v>
          </cell>
          <cell r="AO981">
            <v>24591</v>
          </cell>
          <cell r="AP981">
            <v>27289</v>
          </cell>
          <cell r="AQ981">
            <v>36095</v>
          </cell>
          <cell r="AR981">
            <v>26990</v>
          </cell>
        </row>
        <row r="982">
          <cell r="D982" t="str">
            <v>Share</v>
          </cell>
          <cell r="E982">
            <v>2.4047371114915547E-2</v>
          </cell>
          <cell r="F982">
            <v>2.4454672664016946E-2</v>
          </cell>
          <cell r="G982">
            <v>2.2207278619347091E-2</v>
          </cell>
          <cell r="H982">
            <v>1.8266894760446298E-2</v>
          </cell>
          <cell r="I982">
            <v>2.4201314964111806E-2</v>
          </cell>
          <cell r="J982">
            <v>2.3390460458393558E-2</v>
          </cell>
          <cell r="K982">
            <v>3.5911470207815162E-2</v>
          </cell>
          <cell r="L982">
            <v>3.3137544774164668E-2</v>
          </cell>
          <cell r="M982">
            <v>1.9378629935308391E-2</v>
          </cell>
          <cell r="N982">
            <v>1.8325482294566507E-2</v>
          </cell>
          <cell r="O982">
            <v>1.9074313967170985E-2</v>
          </cell>
          <cell r="P982">
            <v>2.1967910447761193E-2</v>
          </cell>
          <cell r="Q982">
            <v>2.0971833390079752E-2</v>
          </cell>
          <cell r="R982">
            <v>2.1525915927258318E-2</v>
          </cell>
          <cell r="S982">
            <v>2.0927823797431504E-2</v>
          </cell>
          <cell r="T982">
            <v>2.1249204697551E-2</v>
          </cell>
          <cell r="U982">
            <v>2.1972635718414374E-2</v>
          </cell>
          <cell r="V982">
            <v>1.9677790778381273E-2</v>
          </cell>
          <cell r="W982">
            <v>2.4330999694446975E-2</v>
          </cell>
          <cell r="X982">
            <v>2.1423319624778819E-2</v>
          </cell>
          <cell r="Y982">
            <v>1.9167069141638422E-2</v>
          </cell>
          <cell r="Z982">
            <v>1.9334427688562611E-2</v>
          </cell>
          <cell r="AA982">
            <v>1.7539830226442864E-2</v>
          </cell>
          <cell r="AB982">
            <v>1.9054422837874525E-2</v>
          </cell>
          <cell r="AC982">
            <v>1.994367753901952E-2</v>
          </cell>
          <cell r="AD982">
            <v>1.9362953385261113E-2</v>
          </cell>
          <cell r="AE982">
            <v>1.9590242663913713E-2</v>
          </cell>
          <cell r="AF982">
            <v>1.9124789635305707E-2</v>
          </cell>
          <cell r="AG982">
            <v>1.9240373048225169E-2</v>
          </cell>
          <cell r="AH982">
            <v>1.9119816074710087E-2</v>
          </cell>
          <cell r="AI982">
            <v>2.3027888612584847E-2</v>
          </cell>
          <cell r="AJ982">
            <v>2.2571015339455817E-2</v>
          </cell>
          <cell r="AK982">
            <v>2.47336338853829E-2</v>
          </cell>
          <cell r="AL982">
            <v>2.2274879035966564E-2</v>
          </cell>
          <cell r="AM982">
            <v>2.1396896414790516E-2</v>
          </cell>
          <cell r="AN982">
            <v>2.2017982853110026E-2</v>
          </cell>
          <cell r="AO982">
            <v>2.096653590469183E-2</v>
          </cell>
          <cell r="AP982">
            <v>2.0083797176389893E-2</v>
          </cell>
          <cell r="AQ982">
            <v>2.2556188938312464E-2</v>
          </cell>
          <cell r="AR982">
            <v>1.9966281470565825E-2</v>
          </cell>
        </row>
        <row r="983">
          <cell r="D983" t="str">
            <v>MP$/unit</v>
          </cell>
          <cell r="E983">
            <v>2746</v>
          </cell>
          <cell r="F983">
            <v>2745</v>
          </cell>
          <cell r="G983">
            <v>2167</v>
          </cell>
          <cell r="H983">
            <v>2498</v>
          </cell>
          <cell r="I983">
            <v>2447</v>
          </cell>
          <cell r="J983">
            <v>2620</v>
          </cell>
          <cell r="K983">
            <v>2730</v>
          </cell>
          <cell r="L983">
            <v>2686</v>
          </cell>
          <cell r="M983">
            <v>2593</v>
          </cell>
          <cell r="N983">
            <v>1999</v>
          </cell>
          <cell r="O983">
            <v>1767</v>
          </cell>
          <cell r="P983">
            <v>2210</v>
          </cell>
          <cell r="Q983">
            <v>1986</v>
          </cell>
          <cell r="R983">
            <v>2092</v>
          </cell>
          <cell r="S983">
            <v>1649</v>
          </cell>
          <cell r="T983">
            <v>1729</v>
          </cell>
          <cell r="U983">
            <v>1847</v>
          </cell>
          <cell r="V983">
            <v>1685</v>
          </cell>
          <cell r="W983">
            <v>2032</v>
          </cell>
          <cell r="X983">
            <v>2116</v>
          </cell>
          <cell r="Y983">
            <v>2055</v>
          </cell>
          <cell r="Z983">
            <v>2025</v>
          </cell>
          <cell r="AA983">
            <v>1815</v>
          </cell>
          <cell r="AB983">
            <v>2033</v>
          </cell>
          <cell r="AC983">
            <v>2152</v>
          </cell>
          <cell r="AD983">
            <v>2242</v>
          </cell>
          <cell r="AE983">
            <v>2268</v>
          </cell>
          <cell r="AF983">
            <v>2134</v>
          </cell>
          <cell r="AG983">
            <v>1617</v>
          </cell>
          <cell r="AH983">
            <v>1304</v>
          </cell>
          <cell r="AI983">
            <v>1541</v>
          </cell>
          <cell r="AJ983">
            <v>1309</v>
          </cell>
          <cell r="AK983">
            <v>1207</v>
          </cell>
          <cell r="AL983">
            <v>1227</v>
          </cell>
          <cell r="AM983">
            <v>1262</v>
          </cell>
          <cell r="AN983">
            <v>1207</v>
          </cell>
          <cell r="AO983">
            <v>1545</v>
          </cell>
          <cell r="AP983">
            <v>1448</v>
          </cell>
          <cell r="AQ983">
            <v>1643</v>
          </cell>
          <cell r="AR983">
            <v>1805</v>
          </cell>
        </row>
        <row r="985">
          <cell r="B985" t="str">
            <v>Nissan 200SX N.A.   .  .  .  .  .  .  .  .  .  .  .  .</v>
          </cell>
          <cell r="D985" t="str">
            <v>Sales</v>
          </cell>
          <cell r="E985">
            <v>832</v>
          </cell>
          <cell r="F985">
            <v>931</v>
          </cell>
          <cell r="G985">
            <v>993</v>
          </cell>
          <cell r="H985">
            <v>1269</v>
          </cell>
          <cell r="I985">
            <v>1962</v>
          </cell>
          <cell r="J985">
            <v>1731</v>
          </cell>
          <cell r="K985">
            <v>2124</v>
          </cell>
          <cell r="L985">
            <v>2749</v>
          </cell>
          <cell r="M985">
            <v>2372</v>
          </cell>
          <cell r="N985">
            <v>1554</v>
          </cell>
          <cell r="O985">
            <v>1147</v>
          </cell>
          <cell r="P985">
            <v>1070</v>
          </cell>
          <cell r="Q985">
            <v>526</v>
          </cell>
          <cell r="R985">
            <v>347</v>
          </cell>
          <cell r="S985">
            <v>250</v>
          </cell>
          <cell r="T985">
            <v>181</v>
          </cell>
          <cell r="U985">
            <v>126</v>
          </cell>
          <cell r="V985">
            <v>93</v>
          </cell>
          <cell r="W985">
            <v>24</v>
          </cell>
          <cell r="X985">
            <v>29</v>
          </cell>
          <cell r="Y985">
            <v>10</v>
          </cell>
          <cell r="Z985">
            <v>7</v>
          </cell>
          <cell r="AA985">
            <v>3</v>
          </cell>
          <cell r="AB985">
            <v>3</v>
          </cell>
          <cell r="AC985">
            <v>3</v>
          </cell>
          <cell r="AD985">
            <v>2</v>
          </cell>
          <cell r="AE985">
            <v>1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2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</row>
        <row r="986">
          <cell r="D986" t="str">
            <v>Share</v>
          </cell>
          <cell r="E986">
            <v>8.1579664699733888E-4</v>
          </cell>
          <cell r="F986">
            <v>8.1218964933646464E-4</v>
          </cell>
          <cell r="G986">
            <v>7.2346142413344918E-4</v>
          </cell>
          <cell r="H986">
            <v>9.345168091516369E-4</v>
          </cell>
          <cell r="I986">
            <v>1.2968531151905654E-3</v>
          </cell>
          <cell r="J986">
            <v>1.0997633380453945E-3</v>
          </cell>
          <cell r="K986">
            <v>1.7202517528506856E-3</v>
          </cell>
          <cell r="L986">
            <v>2.2292810264586222E-3</v>
          </cell>
          <cell r="M986">
            <v>1.8496684321174805E-3</v>
          </cell>
          <cell r="N986">
            <v>1.1315981675974075E-3</v>
          </cell>
          <cell r="O986">
            <v>1.0012465388469691E-3</v>
          </cell>
          <cell r="P986">
            <v>7.9850746268656718E-4</v>
          </cell>
          <cell r="Q986">
            <v>4.8013860122663544E-4</v>
          </cell>
          <cell r="R986">
            <v>2.6857086246075926E-4</v>
          </cell>
          <cell r="S986">
            <v>1.6244778928052524E-4</v>
          </cell>
          <cell r="T986">
            <v>1.2838327158878199E-4</v>
          </cell>
          <cell r="U986">
            <v>7.90766359292854E-5</v>
          </cell>
          <cell r="V986">
            <v>5.7788131312032919E-5</v>
          </cell>
          <cell r="W986">
            <v>1.6081738114255389E-5</v>
          </cell>
          <cell r="X986">
            <v>1.9525937177653709E-5</v>
          </cell>
          <cell r="Y986">
            <v>7.1234508275312829E-6</v>
          </cell>
          <cell r="Z986">
            <v>5.1574191685061463E-6</v>
          </cell>
          <cell r="AA986">
            <v>2.3436438036401478E-6</v>
          </cell>
          <cell r="AB986">
            <v>2.1431939304747889E-6</v>
          </cell>
          <cell r="AC986">
            <v>2.4818945790458603E-6</v>
          </cell>
          <cell r="AD986">
            <v>1.3288692186714098E-6</v>
          </cell>
          <cell r="AE986">
            <v>5.9881530380295623E-7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1.3532284987215375E-6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</row>
        <row r="987">
          <cell r="D987" t="str">
            <v>MP$/unit</v>
          </cell>
          <cell r="E987">
            <v>2344</v>
          </cell>
          <cell r="F987">
            <v>2417</v>
          </cell>
          <cell r="G987">
            <v>751</v>
          </cell>
          <cell r="H987">
            <v>2525</v>
          </cell>
          <cell r="I987">
            <v>1317</v>
          </cell>
          <cell r="J987">
            <v>1217</v>
          </cell>
          <cell r="K987">
            <v>1955</v>
          </cell>
          <cell r="L987">
            <v>1885</v>
          </cell>
          <cell r="M987">
            <v>2390</v>
          </cell>
          <cell r="N987">
            <v>1949</v>
          </cell>
          <cell r="O987">
            <v>1774</v>
          </cell>
          <cell r="P987">
            <v>2413</v>
          </cell>
          <cell r="Q987">
            <v>2259</v>
          </cell>
          <cell r="R987">
            <v>2098</v>
          </cell>
          <cell r="S987">
            <v>1414</v>
          </cell>
          <cell r="T987">
            <v>1570</v>
          </cell>
          <cell r="U987">
            <v>1665</v>
          </cell>
          <cell r="V987">
            <v>1873</v>
          </cell>
          <cell r="W987">
            <v>1870</v>
          </cell>
          <cell r="X987">
            <v>1870</v>
          </cell>
          <cell r="Y987">
            <v>1546</v>
          </cell>
          <cell r="Z987">
            <v>1498</v>
          </cell>
          <cell r="AA987">
            <v>1879</v>
          </cell>
          <cell r="AB987">
            <v>2000</v>
          </cell>
          <cell r="AC987">
            <v>2000</v>
          </cell>
          <cell r="AD987">
            <v>2000</v>
          </cell>
          <cell r="AE987">
            <v>200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</row>
        <row r="989">
          <cell r="B989" t="str">
            <v>Nissan 240SX  .  .  .  .  .  .  .  .  .  .  .  .  .  .  .  .</v>
          </cell>
          <cell r="D989" t="str">
            <v>Sales</v>
          </cell>
          <cell r="E989">
            <v>211</v>
          </cell>
          <cell r="F989">
            <v>228</v>
          </cell>
          <cell r="G989">
            <v>249</v>
          </cell>
          <cell r="H989">
            <v>163</v>
          </cell>
          <cell r="I989">
            <v>168</v>
          </cell>
          <cell r="J989">
            <v>158</v>
          </cell>
          <cell r="K989">
            <v>160</v>
          </cell>
          <cell r="L989">
            <v>315</v>
          </cell>
          <cell r="M989">
            <v>221</v>
          </cell>
          <cell r="N989">
            <v>176</v>
          </cell>
          <cell r="O989">
            <v>126</v>
          </cell>
          <cell r="P989">
            <v>91</v>
          </cell>
          <cell r="Q989">
            <v>108</v>
          </cell>
          <cell r="R989">
            <v>100</v>
          </cell>
          <cell r="S989">
            <v>91</v>
          </cell>
          <cell r="T989">
            <v>92</v>
          </cell>
          <cell r="U989">
            <v>51</v>
          </cell>
          <cell r="V989">
            <v>44</v>
          </cell>
          <cell r="W989">
            <v>18</v>
          </cell>
          <cell r="X989">
            <v>29</v>
          </cell>
          <cell r="Y989">
            <v>8</v>
          </cell>
          <cell r="Z989">
            <v>3</v>
          </cell>
          <cell r="AA989">
            <v>2</v>
          </cell>
          <cell r="AB989">
            <v>2</v>
          </cell>
          <cell r="AC989">
            <v>2</v>
          </cell>
          <cell r="AD989">
            <v>4</v>
          </cell>
          <cell r="AE989">
            <v>4</v>
          </cell>
          <cell r="AF989">
            <v>3</v>
          </cell>
          <cell r="AG989">
            <v>1</v>
          </cell>
          <cell r="AH989">
            <v>1</v>
          </cell>
          <cell r="AI989">
            <v>1</v>
          </cell>
          <cell r="AJ989">
            <v>0</v>
          </cell>
          <cell r="AK989">
            <v>1</v>
          </cell>
          <cell r="AL989">
            <v>1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</row>
        <row r="990">
          <cell r="D990" t="str">
            <v>Share</v>
          </cell>
          <cell r="E990">
            <v>2.0689073619764242E-4</v>
          </cell>
          <cell r="F990">
            <v>1.9890358759260359E-4</v>
          </cell>
          <cell r="G990">
            <v>1.814117770485688E-4</v>
          </cell>
          <cell r="H990">
            <v>1.2003643805493839E-4</v>
          </cell>
          <cell r="I990">
            <v>1.1104552668298419E-4</v>
          </cell>
          <cell r="J990">
            <v>1.0038278879905971E-4</v>
          </cell>
          <cell r="K990">
            <v>1.2958581942378044E-4</v>
          </cell>
          <cell r="L990">
            <v>2.5544689826644814E-4</v>
          </cell>
          <cell r="M990">
            <v>1.7233420046288499E-4</v>
          </cell>
          <cell r="N990">
            <v>1.2816041022982219E-4</v>
          </cell>
          <cell r="O990">
            <v>1.0998872179138456E-4</v>
          </cell>
          <cell r="P990">
            <v>6.7910447761194027E-5</v>
          </cell>
          <cell r="Q990">
            <v>9.858359112638142E-5</v>
          </cell>
          <cell r="R990">
            <v>7.7397943072264911E-5</v>
          </cell>
          <cell r="S990">
            <v>5.9130995298111186E-5</v>
          </cell>
          <cell r="T990">
            <v>6.5255585558938913E-5</v>
          </cell>
          <cell r="U990">
            <v>3.2007209780901235E-5</v>
          </cell>
          <cell r="V990">
            <v>2.7340621265908048E-5</v>
          </cell>
          <cell r="W990">
            <v>1.2061303585691542E-5</v>
          </cell>
          <cell r="X990">
            <v>1.9525937177653709E-5</v>
          </cell>
          <cell r="Y990">
            <v>5.6987606620250258E-6</v>
          </cell>
          <cell r="Z990">
            <v>2.2103225007883485E-6</v>
          </cell>
          <cell r="AA990">
            <v>1.562429202426765E-6</v>
          </cell>
          <cell r="AB990">
            <v>1.4287959536498594E-6</v>
          </cell>
          <cell r="AC990">
            <v>1.6545963860305737E-6</v>
          </cell>
          <cell r="AD990">
            <v>2.6577384373428196E-6</v>
          </cell>
          <cell r="AE990">
            <v>2.3952612152118249E-6</v>
          </cell>
          <cell r="AF990">
            <v>1.997923491517816E-6</v>
          </cell>
          <cell r="AG990">
            <v>6.1502279274469911E-7</v>
          </cell>
          <cell r="AH990">
            <v>6.1686775527375671E-7</v>
          </cell>
          <cell r="AI990">
            <v>6.9597995020959438E-7</v>
          </cell>
          <cell r="AJ990">
            <v>0</v>
          </cell>
          <cell r="AK990">
            <v>6.7661424936076873E-7</v>
          </cell>
          <cell r="AL990">
            <v>7.4773007841445333E-7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</row>
        <row r="991">
          <cell r="D991" t="str">
            <v>MP$/unit</v>
          </cell>
          <cell r="E991">
            <v>3641</v>
          </cell>
          <cell r="F991">
            <v>1848</v>
          </cell>
          <cell r="G991">
            <v>644</v>
          </cell>
          <cell r="H991">
            <v>2213</v>
          </cell>
          <cell r="I991">
            <v>2553</v>
          </cell>
          <cell r="J991">
            <v>2640</v>
          </cell>
          <cell r="K991">
            <v>2024</v>
          </cell>
          <cell r="L991">
            <v>1878</v>
          </cell>
          <cell r="M991">
            <v>2736</v>
          </cell>
          <cell r="N991">
            <v>1803</v>
          </cell>
          <cell r="O991">
            <v>1366</v>
          </cell>
          <cell r="P991">
            <v>1828</v>
          </cell>
          <cell r="Q991">
            <v>1522</v>
          </cell>
          <cell r="R991">
            <v>1449</v>
          </cell>
          <cell r="S991">
            <v>1559</v>
          </cell>
          <cell r="T991">
            <v>1692</v>
          </cell>
          <cell r="U991">
            <v>1838</v>
          </cell>
          <cell r="V991">
            <v>1919</v>
          </cell>
          <cell r="W991">
            <v>1916</v>
          </cell>
          <cell r="X991">
            <v>1916</v>
          </cell>
          <cell r="Y991">
            <v>1775</v>
          </cell>
          <cell r="Z991">
            <v>1684</v>
          </cell>
          <cell r="AA991">
            <v>1928</v>
          </cell>
          <cell r="AB991">
            <v>2000</v>
          </cell>
          <cell r="AC991">
            <v>2000</v>
          </cell>
          <cell r="AD991">
            <v>2000</v>
          </cell>
          <cell r="AE991">
            <v>2000</v>
          </cell>
          <cell r="AF991">
            <v>2000</v>
          </cell>
          <cell r="AG991">
            <v>2000</v>
          </cell>
          <cell r="AH991">
            <v>2000</v>
          </cell>
          <cell r="AI991">
            <v>200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</row>
        <row r="993">
          <cell r="B993" t="str">
            <v xml:space="preserve">Nissan Altima N.A. .  .  .  .  .  .  .  .  .  .  .  .  .  </v>
          </cell>
          <cell r="D993" t="str">
            <v>Sales</v>
          </cell>
          <cell r="E993">
            <v>10830</v>
          </cell>
          <cell r="F993">
            <v>13039</v>
          </cell>
          <cell r="G993">
            <v>14171</v>
          </cell>
          <cell r="H993">
            <v>9730</v>
          </cell>
          <cell r="I993">
            <v>17811</v>
          </cell>
          <cell r="J993">
            <v>15402</v>
          </cell>
          <cell r="K993">
            <v>15508</v>
          </cell>
          <cell r="L993">
            <v>10269</v>
          </cell>
          <cell r="M993">
            <v>6886</v>
          </cell>
          <cell r="N993">
            <v>10390</v>
          </cell>
          <cell r="O993">
            <v>9259</v>
          </cell>
          <cell r="P993">
            <v>11156</v>
          </cell>
          <cell r="Q993">
            <v>10899</v>
          </cell>
          <cell r="R993">
            <v>14255</v>
          </cell>
          <cell r="S993">
            <v>15768</v>
          </cell>
          <cell r="T993">
            <v>12962</v>
          </cell>
          <cell r="U993">
            <v>16461</v>
          </cell>
          <cell r="V993">
            <v>15288</v>
          </cell>
          <cell r="W993">
            <v>15572</v>
          </cell>
          <cell r="X993">
            <v>13488</v>
          </cell>
          <cell r="Y993">
            <v>10032</v>
          </cell>
          <cell r="Z993">
            <v>9007</v>
          </cell>
          <cell r="AA993">
            <v>8141</v>
          </cell>
          <cell r="AB993">
            <v>11652</v>
          </cell>
          <cell r="AC993">
            <v>11446</v>
          </cell>
          <cell r="AD993">
            <v>12578</v>
          </cell>
          <cell r="AE993">
            <v>14027</v>
          </cell>
          <cell r="AF993">
            <v>12491</v>
          </cell>
          <cell r="AG993">
            <v>13256</v>
          </cell>
          <cell r="AH993">
            <v>11986</v>
          </cell>
          <cell r="AI993">
            <v>10743</v>
          </cell>
          <cell r="AJ993">
            <v>10518</v>
          </cell>
          <cell r="AK993">
            <v>10803</v>
          </cell>
          <cell r="AL993">
            <v>9597</v>
          </cell>
          <cell r="AM993">
            <v>9593</v>
          </cell>
          <cell r="AN993">
            <v>9933</v>
          </cell>
          <cell r="AO993">
            <v>10668</v>
          </cell>
          <cell r="AP993">
            <v>11906</v>
          </cell>
          <cell r="AQ993">
            <v>16292</v>
          </cell>
          <cell r="AR993">
            <v>10404</v>
          </cell>
        </row>
        <row r="994">
          <cell r="D994" t="str">
            <v>Share</v>
          </cell>
          <cell r="E994">
            <v>1.0619083758390841E-2</v>
          </cell>
          <cell r="F994">
            <v>1.1375017011491044E-2</v>
          </cell>
          <cell r="G994">
            <v>1.0324442941989032E-2</v>
          </cell>
          <cell r="H994">
            <v>7.1653652900279174E-3</v>
          </cell>
          <cell r="I994">
            <v>1.1772808784229949E-2</v>
          </cell>
          <cell r="J994">
            <v>9.7854159055893522E-3</v>
          </cell>
          <cell r="K994">
            <v>1.256010554764992E-2</v>
          </cell>
          <cell r="L994">
            <v>8.32756888348621E-3</v>
          </cell>
          <cell r="M994">
            <v>5.3696529610290766E-3</v>
          </cell>
          <cell r="N994">
            <v>7.565833308453708E-3</v>
          </cell>
          <cell r="O994">
            <v>8.0824251989399191E-3</v>
          </cell>
          <cell r="P994">
            <v>8.325373134328358E-3</v>
          </cell>
          <cell r="Q994">
            <v>9.948727404503992E-3</v>
          </cell>
          <cell r="R994">
            <v>1.1033076784951364E-2</v>
          </cell>
          <cell r="S994">
            <v>1.0245906965501287E-2</v>
          </cell>
          <cell r="T994">
            <v>9.1939445653800682E-3</v>
          </cell>
          <cell r="U994">
            <v>1.0330797651047358E-2</v>
          </cell>
          <cell r="V994">
            <v>9.4996231343909589E-3</v>
          </cell>
          <cell r="W994">
            <v>1.0434367746466038E-2</v>
          </cell>
          <cell r="X994">
            <v>9.0815807121445939E-3</v>
          </cell>
          <cell r="Y994">
            <v>7.1462458701793824E-3</v>
          </cell>
          <cell r="Z994">
            <v>6.636124921533551E-3</v>
          </cell>
          <cell r="AA994">
            <v>6.3598680684781471E-3</v>
          </cell>
          <cell r="AB994">
            <v>8.3241652259640805E-3</v>
          </cell>
          <cell r="AC994">
            <v>9.4692551172529723E-3</v>
          </cell>
          <cell r="AD994">
            <v>8.3572585162244965E-3</v>
          </cell>
          <cell r="AE994">
            <v>8.3995822664440674E-3</v>
          </cell>
          <cell r="AF994">
            <v>8.3186874441830132E-3</v>
          </cell>
          <cell r="AG994">
            <v>8.1527421406237307E-3</v>
          </cell>
          <cell r="AH994">
            <v>7.3937769147112472E-3</v>
          </cell>
          <cell r="AI994">
            <v>7.4769126051016724E-3</v>
          </cell>
          <cell r="AJ994">
            <v>6.8124982593088922E-3</v>
          </cell>
          <cell r="AK994">
            <v>7.3094637358443841E-3</v>
          </cell>
          <cell r="AL994">
            <v>7.1759655625435086E-3</v>
          </cell>
          <cell r="AM994">
            <v>7.7585586372499781E-3</v>
          </cell>
          <cell r="AN994">
            <v>7.9842517406520826E-3</v>
          </cell>
          <cell r="AO994">
            <v>9.0956449526758739E-3</v>
          </cell>
          <cell r="AP994">
            <v>8.762420359195942E-3</v>
          </cell>
          <cell r="AQ994">
            <v>1.0181061925003093E-2</v>
          </cell>
          <cell r="AR994">
            <v>7.6965243579016985E-3</v>
          </cell>
        </row>
        <row r="995">
          <cell r="D995" t="str">
            <v>MP$/unit</v>
          </cell>
          <cell r="E995">
            <v>3446</v>
          </cell>
          <cell r="F995">
            <v>3055</v>
          </cell>
          <cell r="G995">
            <v>2443</v>
          </cell>
          <cell r="H995">
            <v>2733</v>
          </cell>
          <cell r="I995">
            <v>2155</v>
          </cell>
          <cell r="J995">
            <v>2349</v>
          </cell>
          <cell r="K995">
            <v>2365</v>
          </cell>
          <cell r="L995">
            <v>2406</v>
          </cell>
          <cell r="M995">
            <v>2453</v>
          </cell>
          <cell r="N995">
            <v>1529</v>
          </cell>
          <cell r="O995">
            <v>1308</v>
          </cell>
          <cell r="P995">
            <v>1420</v>
          </cell>
          <cell r="Q995">
            <v>1151</v>
          </cell>
          <cell r="R995">
            <v>1363</v>
          </cell>
          <cell r="S995">
            <v>1113</v>
          </cell>
          <cell r="T995">
            <v>1131</v>
          </cell>
          <cell r="U995">
            <v>1392</v>
          </cell>
          <cell r="V995">
            <v>1931</v>
          </cell>
          <cell r="W995">
            <v>1884</v>
          </cell>
          <cell r="X995">
            <v>2120</v>
          </cell>
          <cell r="Y995">
            <v>2015</v>
          </cell>
          <cell r="Z995">
            <v>2049</v>
          </cell>
          <cell r="AA995">
            <v>2087</v>
          </cell>
          <cell r="AB995">
            <v>2290</v>
          </cell>
          <cell r="AC995">
            <v>2361</v>
          </cell>
          <cell r="AD995">
            <v>2375</v>
          </cell>
          <cell r="AE995">
            <v>2520</v>
          </cell>
          <cell r="AF995">
            <v>2136</v>
          </cell>
          <cell r="AG995">
            <v>1900</v>
          </cell>
          <cell r="AH995">
            <v>1360</v>
          </cell>
          <cell r="AI995">
            <v>1980</v>
          </cell>
          <cell r="AJ995">
            <v>1945</v>
          </cell>
          <cell r="AK995">
            <v>1679</v>
          </cell>
          <cell r="AL995">
            <v>1444</v>
          </cell>
          <cell r="AM995">
            <v>1394</v>
          </cell>
          <cell r="AN995">
            <v>1856</v>
          </cell>
          <cell r="AO995">
            <v>1879</v>
          </cell>
          <cell r="AP995">
            <v>1518</v>
          </cell>
          <cell r="AQ995">
            <v>1768</v>
          </cell>
          <cell r="AR995">
            <v>2265</v>
          </cell>
        </row>
        <row r="997">
          <cell r="B997" t="str">
            <v xml:space="preserve">Nissan Maxima   .  .  .  .  .  .  .  .  .  .  .  .  .  .  . </v>
          </cell>
          <cell r="D997" t="str">
            <v>Sales</v>
          </cell>
          <cell r="E997">
            <v>8164</v>
          </cell>
          <cell r="F997">
            <v>9100</v>
          </cell>
          <cell r="G997">
            <v>9862</v>
          </cell>
          <cell r="H997">
            <v>7439</v>
          </cell>
          <cell r="I997">
            <v>8689</v>
          </cell>
          <cell r="J997">
            <v>9624</v>
          </cell>
          <cell r="K997">
            <v>15510</v>
          </cell>
          <cell r="L997">
            <v>16366</v>
          </cell>
          <cell r="M997">
            <v>6182</v>
          </cell>
          <cell r="N997">
            <v>5339</v>
          </cell>
          <cell r="O997">
            <v>6505</v>
          </cell>
          <cell r="P997">
            <v>11063</v>
          </cell>
          <cell r="Q997">
            <v>6883</v>
          </cell>
          <cell r="R997">
            <v>8804</v>
          </cell>
          <cell r="S997">
            <v>10249</v>
          </cell>
          <cell r="T997">
            <v>9603</v>
          </cell>
          <cell r="U997">
            <v>12321</v>
          </cell>
          <cell r="V997">
            <v>11062</v>
          </cell>
          <cell r="W997">
            <v>14499</v>
          </cell>
          <cell r="X997">
            <v>12433</v>
          </cell>
          <cell r="Y997">
            <v>11641</v>
          </cell>
          <cell r="Z997">
            <v>12564</v>
          </cell>
          <cell r="AA997">
            <v>10401</v>
          </cell>
          <cell r="AB997">
            <v>10722</v>
          </cell>
          <cell r="AC997">
            <v>9800</v>
          </cell>
          <cell r="AD997">
            <v>13665</v>
          </cell>
          <cell r="AE997">
            <v>14117</v>
          </cell>
          <cell r="AF997">
            <v>9822</v>
          </cell>
          <cell r="AG997">
            <v>10606</v>
          </cell>
          <cell r="AH997">
            <v>10731</v>
          </cell>
          <cell r="AI997">
            <v>11237</v>
          </cell>
          <cell r="AJ997">
            <v>10763</v>
          </cell>
          <cell r="AK997">
            <v>11835</v>
          </cell>
          <cell r="AL997">
            <v>10443</v>
          </cell>
          <cell r="AM997">
            <v>7995</v>
          </cell>
          <cell r="AN997">
            <v>8221</v>
          </cell>
          <cell r="AO997">
            <v>6777</v>
          </cell>
          <cell r="AP997">
            <v>8353</v>
          </cell>
          <cell r="AQ997">
            <v>10893</v>
          </cell>
          <cell r="AR997">
            <v>8907</v>
          </cell>
        </row>
        <row r="998">
          <cell r="D998" t="str">
            <v>Share</v>
          </cell>
          <cell r="E998">
            <v>8.0050045986613874E-3</v>
          </cell>
          <cell r="F998">
            <v>7.9386958205819851E-3</v>
          </cell>
          <cell r="G998">
            <v>7.1850720692890986E-3</v>
          </cell>
          <cell r="H998">
            <v>5.4782273784704707E-3</v>
          </cell>
          <cell r="I998">
            <v>5.7433010794550573E-3</v>
          </cell>
          <cell r="J998">
            <v>6.1144554392541179E-3</v>
          </cell>
          <cell r="K998">
            <v>1.2561725370392718E-2</v>
          </cell>
          <cell r="L998">
            <v>1.3271885514376795E-2</v>
          </cell>
          <cell r="M998">
            <v>4.8206788563871263E-3</v>
          </cell>
          <cell r="N998">
            <v>3.8877751716876177E-3</v>
          </cell>
          <cell r="O998">
            <v>5.6783859940710843E-3</v>
          </cell>
          <cell r="P998">
            <v>8.2559701492537305E-3</v>
          </cell>
          <cell r="Q998">
            <v>6.2828783122489198E-3</v>
          </cell>
          <cell r="R998">
            <v>6.8141149080822028E-3</v>
          </cell>
          <cell r="S998">
            <v>6.6597095693444125E-3</v>
          </cell>
          <cell r="T998">
            <v>6.8114063926357649E-3</v>
          </cell>
          <cell r="U998">
            <v>7.7325653276565515E-3</v>
          </cell>
          <cell r="V998">
            <v>6.8736807373517006E-3</v>
          </cell>
          <cell r="W998">
            <v>9.7153800382745372E-3</v>
          </cell>
          <cell r="X998">
            <v>8.371240583785123E-3</v>
          </cell>
          <cell r="Y998">
            <v>8.2924091083291657E-3</v>
          </cell>
          <cell r="Z998">
            <v>9.2568306333016027E-3</v>
          </cell>
          <cell r="AA998">
            <v>8.1254130672203922E-3</v>
          </cell>
          <cell r="AB998">
            <v>7.6597751075168953E-3</v>
          </cell>
          <cell r="AC998">
            <v>8.107522291549811E-3</v>
          </cell>
          <cell r="AD998">
            <v>9.0794989365724083E-3</v>
          </cell>
          <cell r="AE998">
            <v>8.4534756437863335E-3</v>
          </cell>
          <cell r="AF998">
            <v>6.5412015112293288E-3</v>
          </cell>
          <cell r="AG998">
            <v>6.5229317398502792E-3</v>
          </cell>
          <cell r="AH998">
            <v>6.6196078818426827E-3</v>
          </cell>
          <cell r="AI998">
            <v>7.8207267005052112E-3</v>
          </cell>
          <cell r="AJ998">
            <v>6.9711845184390192E-3</v>
          </cell>
          <cell r="AK998">
            <v>8.0077296411846972E-3</v>
          </cell>
          <cell r="AL998">
            <v>7.8085452088821365E-3</v>
          </cell>
          <cell r="AM998">
            <v>6.4661395084763445E-3</v>
          </cell>
          <cell r="AN998">
            <v>6.6081278123327073E-3</v>
          </cell>
          <cell r="AO998">
            <v>5.7781389055384701E-3</v>
          </cell>
          <cell r="AP998">
            <v>6.147530426706173E-3</v>
          </cell>
          <cell r="AQ998">
            <v>6.8071634881572982E-3</v>
          </cell>
          <cell r="AR998">
            <v>6.5890948150548277E-3</v>
          </cell>
        </row>
        <row r="999">
          <cell r="D999" t="str">
            <v>MP$/unit</v>
          </cell>
          <cell r="E999">
            <v>2334</v>
          </cell>
          <cell r="F999">
            <v>2823</v>
          </cell>
          <cell r="G999">
            <v>2109</v>
          </cell>
          <cell r="H999">
            <v>2671</v>
          </cell>
          <cell r="I999">
            <v>2746</v>
          </cell>
          <cell r="J999">
            <v>2719</v>
          </cell>
          <cell r="K999">
            <v>3210</v>
          </cell>
          <cell r="L999">
            <v>3039</v>
          </cell>
          <cell r="M999">
            <v>2734</v>
          </cell>
          <cell r="N999">
            <v>1636</v>
          </cell>
          <cell r="O999">
            <v>1497</v>
          </cell>
          <cell r="P999">
            <v>2432</v>
          </cell>
          <cell r="Q999">
            <v>2842</v>
          </cell>
          <cell r="R999">
            <v>2820</v>
          </cell>
          <cell r="S999">
            <v>2701</v>
          </cell>
          <cell r="T999">
            <v>3030</v>
          </cell>
          <cell r="U999">
            <v>2780</v>
          </cell>
          <cell r="V999">
            <v>1495</v>
          </cell>
          <cell r="W999">
            <v>2484</v>
          </cell>
          <cell r="X999">
            <v>2563</v>
          </cell>
          <cell r="Y999">
            <v>2403</v>
          </cell>
          <cell r="Z999">
            <v>3264</v>
          </cell>
          <cell r="AA999">
            <v>1785</v>
          </cell>
          <cell r="AB999">
            <v>2023</v>
          </cell>
          <cell r="AC999">
            <v>2141</v>
          </cell>
          <cell r="AD999">
            <v>2305</v>
          </cell>
          <cell r="AE999">
            <v>2210</v>
          </cell>
          <cell r="AF999">
            <v>2598</v>
          </cell>
          <cell r="AG999">
            <v>1857</v>
          </cell>
          <cell r="AH999">
            <v>1702</v>
          </cell>
          <cell r="AI999">
            <v>1827</v>
          </cell>
          <cell r="AJ999">
            <v>1648</v>
          </cell>
          <cell r="AK999">
            <v>1586</v>
          </cell>
          <cell r="AL999">
            <v>1365</v>
          </cell>
          <cell r="AM999">
            <v>1462</v>
          </cell>
          <cell r="AN999">
            <v>936</v>
          </cell>
          <cell r="AO999">
            <v>1466</v>
          </cell>
          <cell r="AP999">
            <v>1476</v>
          </cell>
          <cell r="AQ999">
            <v>1662</v>
          </cell>
          <cell r="AR999">
            <v>1658</v>
          </cell>
        </row>
        <row r="1001">
          <cell r="B1001" t="str">
            <v>Nissan Sentra  .  .  .  .  .  .  .  .  .  .  .  .  .  .  .  .</v>
          </cell>
          <cell r="D1001" t="str">
            <v>Sales</v>
          </cell>
          <cell r="E1001">
            <v>4465</v>
          </cell>
          <cell r="F1001">
            <v>4710</v>
          </cell>
          <cell r="G1001">
            <v>5177</v>
          </cell>
          <cell r="H1001">
            <v>6192</v>
          </cell>
          <cell r="I1001">
            <v>7975</v>
          </cell>
          <cell r="J1001">
            <v>9891</v>
          </cell>
          <cell r="K1001">
            <v>11038</v>
          </cell>
          <cell r="L1001">
            <v>11158</v>
          </cell>
          <cell r="M1001">
            <v>9185</v>
          </cell>
          <cell r="N1001">
            <v>7703</v>
          </cell>
          <cell r="O1001">
            <v>4813</v>
          </cell>
          <cell r="P1001">
            <v>6056</v>
          </cell>
          <cell r="Q1001">
            <v>4551</v>
          </cell>
          <cell r="R1001">
            <v>4302</v>
          </cell>
          <cell r="S1001">
            <v>5834</v>
          </cell>
          <cell r="T1001">
            <v>7112</v>
          </cell>
          <cell r="U1001">
            <v>6046</v>
          </cell>
          <cell r="V1001">
            <v>5181</v>
          </cell>
          <cell r="W1001">
            <v>6196</v>
          </cell>
          <cell r="X1001">
            <v>5839</v>
          </cell>
          <cell r="Y1001">
            <v>5216</v>
          </cell>
          <cell r="Z1001">
            <v>4660</v>
          </cell>
          <cell r="AA1001">
            <v>3905</v>
          </cell>
          <cell r="AB1001">
            <v>4292</v>
          </cell>
          <cell r="AC1001">
            <v>2845</v>
          </cell>
          <cell r="AD1001">
            <v>2893</v>
          </cell>
          <cell r="AE1001">
            <v>4564</v>
          </cell>
          <cell r="AF1001">
            <v>6401</v>
          </cell>
          <cell r="AG1001">
            <v>7417</v>
          </cell>
          <cell r="AH1001">
            <v>8277</v>
          </cell>
          <cell r="AI1001">
            <v>11106</v>
          </cell>
          <cell r="AJ1001">
            <v>13562</v>
          </cell>
          <cell r="AK1001">
            <v>13913</v>
          </cell>
          <cell r="AL1001">
            <v>9749</v>
          </cell>
          <cell r="AM1001">
            <v>8868</v>
          </cell>
          <cell r="AN1001">
            <v>9208</v>
          </cell>
          <cell r="AO1001">
            <v>7146</v>
          </cell>
          <cell r="AP1001">
            <v>7030</v>
          </cell>
          <cell r="AQ1001">
            <v>8910</v>
          </cell>
          <cell r="AR1001">
            <v>7679</v>
          </cell>
        </row>
        <row r="1002">
          <cell r="D1002" t="str">
            <v>Share</v>
          </cell>
          <cell r="E1002">
            <v>4.3780433038979787E-3</v>
          </cell>
          <cell r="F1002">
            <v>4.1089293752682582E-3</v>
          </cell>
          <cell r="G1002">
            <v>3.771762127632292E-3</v>
          </cell>
          <cell r="H1002">
            <v>4.5599118063569238E-3</v>
          </cell>
          <cell r="I1002">
            <v>5.2713575910523745E-3</v>
          </cell>
          <cell r="J1002">
            <v>6.284089645642402E-3</v>
          </cell>
          <cell r="K1002">
            <v>8.9398017174980547E-3</v>
          </cell>
          <cell r="L1002">
            <v>9.0484967963715187E-3</v>
          </cell>
          <cell r="M1002">
            <v>7.1623965215004458E-3</v>
          </cell>
          <cell r="N1002">
            <v>5.6092025000018201E-3</v>
          </cell>
          <cell r="O1002">
            <v>4.2013945871582055E-3</v>
          </cell>
          <cell r="P1002">
            <v>4.5194029850746265E-3</v>
          </cell>
          <cell r="Q1002">
            <v>4.1542029927422392E-3</v>
          </cell>
          <cell r="R1002">
            <v>3.3296595109688367E-3</v>
          </cell>
          <cell r="S1002">
            <v>3.790881610650337E-3</v>
          </cell>
          <cell r="T1002">
            <v>5.0445404836431907E-3</v>
          </cell>
          <cell r="U1002">
            <v>3.794423339908409E-3</v>
          </cell>
          <cell r="V1002">
            <v>3.2193581540606725E-3</v>
          </cell>
          <cell r="W1002">
            <v>4.1517687231635994E-3</v>
          </cell>
          <cell r="X1002">
            <v>3.9314464544937932E-3</v>
          </cell>
          <cell r="Y1002">
            <v>3.7155919516403172E-3</v>
          </cell>
          <cell r="Z1002">
            <v>3.4333676178912344E-3</v>
          </cell>
          <cell r="AA1002">
            <v>3.0506430177382588E-3</v>
          </cell>
          <cell r="AB1002">
            <v>3.066196116532598E-3</v>
          </cell>
          <cell r="AC1002">
            <v>2.353663359128491E-3</v>
          </cell>
          <cell r="AD1002">
            <v>1.9222093248081943E-3</v>
          </cell>
          <cell r="AE1002">
            <v>2.7329930465566921E-3</v>
          </cell>
          <cell r="AF1002">
            <v>4.2629027564018464E-3</v>
          </cell>
          <cell r="AG1002">
            <v>4.5616240537874331E-3</v>
          </cell>
          <cell r="AH1002">
            <v>5.1058144104008836E-3</v>
          </cell>
          <cell r="AI1002">
            <v>7.7295533270277548E-3</v>
          </cell>
          <cell r="AJ1002">
            <v>8.7840940666236156E-3</v>
          </cell>
          <cell r="AK1002">
            <v>9.413734051356374E-3</v>
          </cell>
          <cell r="AL1002">
            <v>7.2896205344625056E-3</v>
          </cell>
          <cell r="AM1002">
            <v>7.1721982690641931E-3</v>
          </cell>
          <cell r="AN1002">
            <v>7.4014889789514125E-3</v>
          </cell>
          <cell r="AO1002">
            <v>6.0927520464774841E-3</v>
          </cell>
          <cell r="AP1002">
            <v>5.1738463904877768E-3</v>
          </cell>
          <cell r="AQ1002">
            <v>5.5679635251520724E-3</v>
          </cell>
          <cell r="AR1002">
            <v>5.6806622976092987E-3</v>
          </cell>
        </row>
        <row r="1003">
          <cell r="D1003" t="str">
            <v>MP$/unit</v>
          </cell>
          <cell r="E1003">
            <v>1834</v>
          </cell>
          <cell r="F1003">
            <v>1844</v>
          </cell>
          <cell r="G1003">
            <v>1868</v>
          </cell>
          <cell r="H1003">
            <v>1923</v>
          </cell>
          <cell r="I1003">
            <v>3049</v>
          </cell>
          <cell r="J1003">
            <v>3192</v>
          </cell>
          <cell r="K1003">
            <v>2729</v>
          </cell>
          <cell r="L1003">
            <v>2647</v>
          </cell>
          <cell r="M1003">
            <v>2653</v>
          </cell>
          <cell r="N1003">
            <v>2898</v>
          </cell>
          <cell r="O1003">
            <v>3021</v>
          </cell>
          <cell r="P1003">
            <v>3229</v>
          </cell>
          <cell r="Q1003">
            <v>2670</v>
          </cell>
          <cell r="R1003">
            <v>3033</v>
          </cell>
          <cell r="S1003">
            <v>1260</v>
          </cell>
          <cell r="T1003">
            <v>1068</v>
          </cell>
          <cell r="U1003">
            <v>1188</v>
          </cell>
          <cell r="V1003">
            <v>1356</v>
          </cell>
          <cell r="W1003">
            <v>1347</v>
          </cell>
          <cell r="X1003">
            <v>1161</v>
          </cell>
          <cell r="Y1003">
            <v>1360</v>
          </cell>
          <cell r="Z1003">
            <v>1331</v>
          </cell>
          <cell r="AA1003">
            <v>1328</v>
          </cell>
          <cell r="AB1003">
            <v>1362</v>
          </cell>
          <cell r="AC1003">
            <v>1350</v>
          </cell>
          <cell r="AD1003">
            <v>1362</v>
          </cell>
          <cell r="AE1003">
            <v>1678</v>
          </cell>
          <cell r="AF1003">
            <v>1419</v>
          </cell>
          <cell r="AG1003">
            <v>768</v>
          </cell>
          <cell r="AH1003">
            <v>706</v>
          </cell>
          <cell r="AI1003">
            <v>827</v>
          </cell>
          <cell r="AJ1003">
            <v>546</v>
          </cell>
          <cell r="AK1003">
            <v>520</v>
          </cell>
          <cell r="AL1003">
            <v>866</v>
          </cell>
          <cell r="AM1003">
            <v>940</v>
          </cell>
          <cell r="AN1003">
            <v>749</v>
          </cell>
          <cell r="AO1003">
            <v>1120</v>
          </cell>
          <cell r="AP1003">
            <v>1295</v>
          </cell>
          <cell r="AQ1003">
            <v>1394</v>
          </cell>
          <cell r="AR1003">
            <v>1353</v>
          </cell>
        </row>
        <row r="1005">
          <cell r="B1005" t="str">
            <v xml:space="preserve">  Total Nissan Light Truck</v>
          </cell>
          <cell r="D1005" t="str">
            <v>Sales</v>
          </cell>
          <cell r="E1005">
            <v>12686</v>
          </cell>
          <cell r="F1005">
            <v>14019</v>
          </cell>
          <cell r="G1005">
            <v>16087</v>
          </cell>
          <cell r="H1005">
            <v>10218</v>
          </cell>
          <cell r="I1005">
            <v>12199</v>
          </cell>
          <cell r="J1005">
            <v>14086</v>
          </cell>
          <cell r="K1005">
            <v>18009</v>
          </cell>
          <cell r="L1005">
            <v>22575</v>
          </cell>
          <cell r="M1005">
            <v>20199</v>
          </cell>
          <cell r="N1005">
            <v>15753</v>
          </cell>
          <cell r="O1005">
            <v>14106</v>
          </cell>
          <cell r="P1005">
            <v>20161</v>
          </cell>
          <cell r="Q1005">
            <v>14123</v>
          </cell>
          <cell r="R1005">
            <v>14726</v>
          </cell>
          <cell r="S1005">
            <v>16600</v>
          </cell>
          <cell r="T1005">
            <v>13256</v>
          </cell>
          <cell r="U1005">
            <v>18208</v>
          </cell>
          <cell r="V1005">
            <v>21027</v>
          </cell>
          <cell r="W1005">
            <v>28738</v>
          </cell>
          <cell r="X1005">
            <v>27430</v>
          </cell>
          <cell r="Y1005">
            <v>26457</v>
          </cell>
          <cell r="Z1005">
            <v>25166</v>
          </cell>
          <cell r="AA1005">
            <v>22369</v>
          </cell>
          <cell r="AB1005">
            <v>26442</v>
          </cell>
          <cell r="AC1005">
            <v>21338</v>
          </cell>
          <cell r="AD1005">
            <v>24807</v>
          </cell>
          <cell r="AE1005">
            <v>29427</v>
          </cell>
          <cell r="AF1005">
            <v>26056</v>
          </cell>
          <cell r="AG1005">
            <v>29465</v>
          </cell>
          <cell r="AH1005">
            <v>28726</v>
          </cell>
          <cell r="AI1005">
            <v>28487</v>
          </cell>
          <cell r="AJ1005">
            <v>27764</v>
          </cell>
          <cell r="AK1005">
            <v>26797</v>
          </cell>
          <cell r="AL1005">
            <v>21195</v>
          </cell>
          <cell r="AM1005">
            <v>21359</v>
          </cell>
          <cell r="AN1005">
            <v>23228</v>
          </cell>
          <cell r="AO1005">
            <v>20596</v>
          </cell>
          <cell r="AP1005">
            <v>20966</v>
          </cell>
          <cell r="AQ1005">
            <v>24776</v>
          </cell>
          <cell r="AR1005">
            <v>19536</v>
          </cell>
        </row>
        <row r="1006">
          <cell r="D1006" t="str">
            <v>Share</v>
          </cell>
          <cell r="E1006">
            <v>1.2438937817077212E-2</v>
          </cell>
          <cell r="F1006">
            <v>1.2229953484476795E-2</v>
          </cell>
          <cell r="G1006">
            <v>1.172036649550332E-2</v>
          </cell>
          <cell r="H1006">
            <v>7.5247381843273654E-3</v>
          </cell>
          <cell r="I1006">
            <v>8.0633594047959771E-3</v>
          </cell>
          <cell r="J1006">
            <v>8.9493162216680699E-3</v>
          </cell>
          <cell r="K1006">
            <v>1.4585693887517889E-2</v>
          </cell>
          <cell r="L1006">
            <v>1.8307027709095449E-2</v>
          </cell>
          <cell r="M1006">
            <v>1.5751034005202776E-2</v>
          </cell>
          <cell r="N1006">
            <v>1.1471084899718121E-2</v>
          </cell>
          <cell r="O1006">
            <v>1.2313499282454529E-2</v>
          </cell>
          <cell r="P1006">
            <v>1.5045522388059701E-2</v>
          </cell>
          <cell r="Q1006">
            <v>1.2891630161832267E-2</v>
          </cell>
          <cell r="R1006">
            <v>1.1397621096821731E-2</v>
          </cell>
          <cell r="S1006">
            <v>1.0786533208226876E-2</v>
          </cell>
          <cell r="T1006">
            <v>9.4024787192314597E-3</v>
          </cell>
          <cell r="U1006">
            <v>1.1427201484130386E-2</v>
          </cell>
          <cell r="V1006">
            <v>1.306571007632383E-2</v>
          </cell>
          <cell r="W1006">
            <v>1.9256541246977975E-2</v>
          </cell>
          <cell r="X1006">
            <v>1.846884333734625E-2</v>
          </cell>
          <cell r="Y1006">
            <v>1.8846513854399515E-2</v>
          </cell>
          <cell r="Z1006">
            <v>1.8541658684946526E-2</v>
          </cell>
          <cell r="AA1006">
            <v>1.7474989414542154E-2</v>
          </cell>
          <cell r="AB1006">
            <v>1.8890111303204789E-2</v>
          </cell>
          <cell r="AC1006">
            <v>1.765288884256019E-2</v>
          </cell>
          <cell r="AD1006">
            <v>1.6482629353790832E-2</v>
          </cell>
          <cell r="AE1006">
            <v>1.7621337945009592E-2</v>
          </cell>
          <cell r="AF1006">
            <v>1.7352631498329402E-2</v>
          </cell>
          <cell r="AG1006">
            <v>1.8121646588222559E-2</v>
          </cell>
          <cell r="AH1006">
            <v>1.7720143137993933E-2</v>
          </cell>
          <cell r="AI1006">
            <v>1.9826380841620715E-2</v>
          </cell>
          <cell r="AJ1006">
            <v>1.7982715504036136E-2</v>
          </cell>
          <cell r="AK1006">
            <v>1.8131232040120519E-2</v>
          </cell>
          <cell r="AL1006">
            <v>1.5848139011994337E-2</v>
          </cell>
          <cell r="AM1006">
            <v>1.7274580833214041E-2</v>
          </cell>
          <cell r="AN1006">
            <v>1.867091507418369E-2</v>
          </cell>
          <cell r="AO1006">
            <v>1.756035840319763E-2</v>
          </cell>
          <cell r="AP1006">
            <v>1.5430279292029406E-2</v>
          </cell>
          <cell r="AQ1006">
            <v>1.5482813052656313E-2</v>
          </cell>
          <cell r="AR1006">
            <v>1.4452066499035715E-2</v>
          </cell>
        </row>
        <row r="1007">
          <cell r="D1007" t="str">
            <v>MP$/unit</v>
          </cell>
          <cell r="E1007">
            <v>2209</v>
          </cell>
          <cell r="F1007">
            <v>2612</v>
          </cell>
          <cell r="G1007">
            <v>2165</v>
          </cell>
          <cell r="H1007">
            <v>3507</v>
          </cell>
          <cell r="I1007">
            <v>3716</v>
          </cell>
          <cell r="J1007">
            <v>3310</v>
          </cell>
          <cell r="K1007">
            <v>3801</v>
          </cell>
          <cell r="L1007">
            <v>3764</v>
          </cell>
          <cell r="M1007">
            <v>2676</v>
          </cell>
          <cell r="N1007">
            <v>1031</v>
          </cell>
          <cell r="O1007">
            <v>1043</v>
          </cell>
          <cell r="P1007">
            <v>1224</v>
          </cell>
          <cell r="Q1007">
            <v>1952</v>
          </cell>
          <cell r="R1007">
            <v>1745</v>
          </cell>
          <cell r="S1007">
            <v>1817</v>
          </cell>
          <cell r="T1007">
            <v>1858</v>
          </cell>
          <cell r="U1007">
            <v>2043</v>
          </cell>
          <cell r="V1007">
            <v>1371</v>
          </cell>
          <cell r="W1007">
            <v>1374</v>
          </cell>
          <cell r="X1007">
            <v>1554</v>
          </cell>
          <cell r="Y1007">
            <v>919</v>
          </cell>
          <cell r="Z1007">
            <v>798</v>
          </cell>
          <cell r="AA1007">
            <v>613</v>
          </cell>
          <cell r="AB1007">
            <v>1249</v>
          </cell>
          <cell r="AC1007">
            <v>1424</v>
          </cell>
          <cell r="AD1007">
            <v>1684</v>
          </cell>
          <cell r="AE1007">
            <v>1675</v>
          </cell>
          <cell r="AF1007">
            <v>1321</v>
          </cell>
          <cell r="AG1007">
            <v>1405</v>
          </cell>
          <cell r="AH1007">
            <v>1346</v>
          </cell>
          <cell r="AI1007">
            <v>1167</v>
          </cell>
          <cell r="AJ1007">
            <v>944</v>
          </cell>
          <cell r="AK1007">
            <v>748</v>
          </cell>
          <cell r="AL1007">
            <v>789</v>
          </cell>
          <cell r="AM1007">
            <v>891</v>
          </cell>
          <cell r="AN1007">
            <v>818</v>
          </cell>
          <cell r="AO1007">
            <v>1136</v>
          </cell>
          <cell r="AP1007">
            <v>1137</v>
          </cell>
          <cell r="AQ1007">
            <v>1252</v>
          </cell>
          <cell r="AR1007">
            <v>1191</v>
          </cell>
        </row>
        <row r="1009">
          <cell r="B1009" t="str">
            <v xml:space="preserve">Nissan Frontier Pickup (N.A.)  .  .  .  .  .  .  . </v>
          </cell>
          <cell r="C1009" t="str">
            <v>Small PU</v>
          </cell>
          <cell r="D1009" t="str">
            <v>Sales</v>
          </cell>
          <cell r="E1009">
            <v>4770</v>
          </cell>
          <cell r="F1009">
            <v>5953</v>
          </cell>
          <cell r="G1009">
            <v>7078</v>
          </cell>
          <cell r="H1009">
            <v>4856</v>
          </cell>
          <cell r="I1009">
            <v>6668</v>
          </cell>
          <cell r="J1009">
            <v>7416</v>
          </cell>
          <cell r="K1009">
            <v>9476</v>
          </cell>
          <cell r="L1009">
            <v>11641</v>
          </cell>
          <cell r="M1009">
            <v>10255</v>
          </cell>
          <cell r="N1009">
            <v>8794</v>
          </cell>
          <cell r="O1009">
            <v>6974</v>
          </cell>
          <cell r="P1009">
            <v>7748</v>
          </cell>
          <cell r="Q1009">
            <v>5391</v>
          </cell>
          <cell r="R1009">
            <v>5458</v>
          </cell>
          <cell r="S1009">
            <v>6078</v>
          </cell>
          <cell r="T1009">
            <v>5803</v>
          </cell>
          <cell r="U1009">
            <v>7581</v>
          </cell>
          <cell r="V1009">
            <v>7422</v>
          </cell>
          <cell r="W1009">
            <v>10010</v>
          </cell>
          <cell r="X1009">
            <v>10819</v>
          </cell>
          <cell r="Y1009">
            <v>10231</v>
          </cell>
          <cell r="Z1009">
            <v>9688</v>
          </cell>
          <cell r="AA1009">
            <v>8223</v>
          </cell>
          <cell r="AB1009">
            <v>9597</v>
          </cell>
          <cell r="AC1009">
            <v>7474</v>
          </cell>
          <cell r="AD1009">
            <v>8808</v>
          </cell>
          <cell r="AE1009">
            <v>10579</v>
          </cell>
          <cell r="AF1009">
            <v>9144</v>
          </cell>
          <cell r="AG1009">
            <v>9742</v>
          </cell>
          <cell r="AH1009">
            <v>9344</v>
          </cell>
          <cell r="AI1009">
            <v>9516</v>
          </cell>
          <cell r="AJ1009">
            <v>9367</v>
          </cell>
          <cell r="AK1009">
            <v>9762</v>
          </cell>
          <cell r="AL1009">
            <v>8190</v>
          </cell>
          <cell r="AM1009">
            <v>8006</v>
          </cell>
          <cell r="AN1009">
            <v>8806</v>
          </cell>
          <cell r="AO1009">
            <v>7925</v>
          </cell>
          <cell r="AP1009">
            <v>7355</v>
          </cell>
          <cell r="AQ1009">
            <v>8641</v>
          </cell>
          <cell r="AR1009">
            <v>7078</v>
          </cell>
        </row>
        <row r="1010">
          <cell r="D1010" t="str">
            <v>Share</v>
          </cell>
          <cell r="E1010">
            <v>4.6771033728092628E-3</v>
          </cell>
          <cell r="F1010">
            <v>5.1933028813103905E-3</v>
          </cell>
          <cell r="G1010">
            <v>5.1567572608424497E-3</v>
          </cell>
          <cell r="H1010">
            <v>3.5760548662256493E-3</v>
          </cell>
          <cell r="I1010">
            <v>4.4074498328698728E-3</v>
          </cell>
          <cell r="J1010">
            <v>4.7116377324925747E-3</v>
          </cell>
          <cell r="K1010">
            <v>7.6747201553733976E-3</v>
          </cell>
          <cell r="L1010">
            <v>9.4401820403800726E-3</v>
          </cell>
          <cell r="M1010">
            <v>7.9967747771352293E-3</v>
          </cell>
          <cell r="N1010">
            <v>6.4036514065969113E-3</v>
          </cell>
          <cell r="O1010">
            <v>6.0877884585167933E-3</v>
          </cell>
          <cell r="P1010">
            <v>5.7820895522388057E-3</v>
          </cell>
          <cell r="Q1010">
            <v>4.9209642570585393E-3</v>
          </cell>
          <cell r="R1010">
            <v>4.2243797328842189E-3</v>
          </cell>
          <cell r="S1010">
            <v>3.94943065298813E-3</v>
          </cell>
          <cell r="T1010">
            <v>4.1160669891143753E-3</v>
          </cell>
          <cell r="U1010">
            <v>4.7577775950786716E-3</v>
          </cell>
          <cell r="V1010">
            <v>4.6118657053538532E-3</v>
          </cell>
          <cell r="W1010">
            <v>6.7074249384873521E-3</v>
          </cell>
          <cell r="X1010">
            <v>7.2845211836219132E-3</v>
          </cell>
          <cell r="Y1010">
            <v>7.2880025416472548E-3</v>
          </cell>
          <cell r="Z1010">
            <v>7.1378681292125065E-3</v>
          </cell>
          <cell r="AA1010">
            <v>6.4239276657776442E-3</v>
          </cell>
          <cell r="AB1010">
            <v>6.8560773835888494E-3</v>
          </cell>
          <cell r="AC1010">
            <v>6.1832266945962538E-3</v>
          </cell>
          <cell r="AD1010">
            <v>5.8523400390288888E-3</v>
          </cell>
          <cell r="AE1010">
            <v>6.3348670989314742E-3</v>
          </cell>
          <cell r="AF1010">
            <v>6.0896708021463027E-3</v>
          </cell>
          <cell r="AG1010">
            <v>5.9915520469188592E-3</v>
          </cell>
          <cell r="AH1010">
            <v>5.7640123052779824E-3</v>
          </cell>
          <cell r="AI1010">
            <v>6.6229452061944997E-3</v>
          </cell>
          <cell r="AJ1010">
            <v>6.0669966909057231E-3</v>
          </cell>
          <cell r="AK1010">
            <v>6.6051083022598241E-3</v>
          </cell>
          <cell r="AL1010">
            <v>6.1239093422143726E-3</v>
          </cell>
          <cell r="AM1010">
            <v>6.4750360106143358E-3</v>
          </cell>
          <cell r="AN1010">
            <v>7.0783570752222134E-3</v>
          </cell>
          <cell r="AO1010">
            <v>6.7569353440154016E-3</v>
          </cell>
          <cell r="AP1010">
            <v>5.4130355906170128E-3</v>
          </cell>
          <cell r="AQ1010">
            <v>5.3998622694544397E-3</v>
          </cell>
          <cell r="AR1010">
            <v>5.2360629955044424E-3</v>
          </cell>
        </row>
        <row r="1011">
          <cell r="C1011" t="str">
            <v>Small PU1</v>
          </cell>
          <cell r="D1011" t="str">
            <v>MP$/unit</v>
          </cell>
          <cell r="E1011">
            <v>1874</v>
          </cell>
          <cell r="F1011">
            <v>2121</v>
          </cell>
          <cell r="G1011">
            <v>1146</v>
          </cell>
          <cell r="H1011">
            <v>1940</v>
          </cell>
          <cell r="I1011">
            <v>2265</v>
          </cell>
          <cell r="J1011">
            <v>2251</v>
          </cell>
          <cell r="K1011">
            <v>2958</v>
          </cell>
          <cell r="L1011">
            <v>3042</v>
          </cell>
          <cell r="M1011">
            <v>2636</v>
          </cell>
          <cell r="N1011">
            <v>528</v>
          </cell>
          <cell r="O1011">
            <v>595</v>
          </cell>
          <cell r="P1011">
            <v>857</v>
          </cell>
          <cell r="Q1011">
            <v>442</v>
          </cell>
          <cell r="R1011">
            <v>436</v>
          </cell>
          <cell r="S1011">
            <v>442</v>
          </cell>
          <cell r="T1011">
            <v>742</v>
          </cell>
          <cell r="U1011">
            <v>837</v>
          </cell>
          <cell r="V1011">
            <v>789</v>
          </cell>
          <cell r="W1011">
            <v>1080</v>
          </cell>
          <cell r="X1011">
            <v>1203</v>
          </cell>
          <cell r="Y1011">
            <v>749</v>
          </cell>
          <cell r="Z1011">
            <v>951</v>
          </cell>
          <cell r="AA1011">
            <v>836</v>
          </cell>
          <cell r="AB1011">
            <v>1120</v>
          </cell>
          <cell r="AC1011">
            <v>1002</v>
          </cell>
          <cell r="AD1011">
            <v>1145</v>
          </cell>
          <cell r="AE1011">
            <v>1123</v>
          </cell>
          <cell r="AF1011">
            <v>962</v>
          </cell>
          <cell r="AG1011">
            <v>1142</v>
          </cell>
          <cell r="AH1011">
            <v>1020</v>
          </cell>
          <cell r="AI1011">
            <v>1096</v>
          </cell>
          <cell r="AJ1011">
            <v>835</v>
          </cell>
          <cell r="AK1011">
            <v>730</v>
          </cell>
          <cell r="AL1011">
            <v>577</v>
          </cell>
          <cell r="AM1011">
            <v>598</v>
          </cell>
          <cell r="AN1011">
            <v>935</v>
          </cell>
          <cell r="AO1011">
            <v>934</v>
          </cell>
          <cell r="AP1011">
            <v>876</v>
          </cell>
          <cell r="AQ1011">
            <v>945</v>
          </cell>
          <cell r="AR1011">
            <v>908</v>
          </cell>
        </row>
        <row r="1013">
          <cell r="B1013" t="str">
            <v>Nissan Murano .  .  .  .  .  .  .  .  .  .  .  .  .  .</v>
          </cell>
          <cell r="C1013" t="str">
            <v>Small PU</v>
          </cell>
          <cell r="D1013" t="str">
            <v>Sales</v>
          </cell>
        </row>
        <row r="1014">
          <cell r="D1014" t="str">
            <v>Share</v>
          </cell>
        </row>
        <row r="1015">
          <cell r="C1015" t="str">
            <v>Small PU1</v>
          </cell>
          <cell r="D1015" t="str">
            <v>MP$/unit</v>
          </cell>
        </row>
        <row r="1017">
          <cell r="B1017" t="str">
            <v>Nissan Pathfinder .  .  .  .  .  .  .  .  .  .  .  .  .  .</v>
          </cell>
          <cell r="C1017" t="str">
            <v>Mid SUV</v>
          </cell>
          <cell r="D1017" t="str">
            <v>Sales</v>
          </cell>
          <cell r="E1017">
            <v>6039</v>
          </cell>
          <cell r="F1017">
            <v>5992</v>
          </cell>
          <cell r="G1017">
            <v>6735</v>
          </cell>
          <cell r="H1017">
            <v>3541</v>
          </cell>
          <cell r="I1017">
            <v>4451</v>
          </cell>
          <cell r="J1017">
            <v>4287</v>
          </cell>
          <cell r="K1017">
            <v>5363</v>
          </cell>
          <cell r="L1017">
            <v>6800</v>
          </cell>
          <cell r="M1017">
            <v>6645</v>
          </cell>
          <cell r="N1017">
            <v>4942</v>
          </cell>
          <cell r="O1017">
            <v>4745</v>
          </cell>
          <cell r="P1017">
            <v>8463</v>
          </cell>
          <cell r="Q1017">
            <v>5482</v>
          </cell>
          <cell r="R1017">
            <v>5726</v>
          </cell>
          <cell r="S1017">
            <v>5986</v>
          </cell>
          <cell r="T1017">
            <v>3989</v>
          </cell>
          <cell r="U1017">
            <v>5515</v>
          </cell>
          <cell r="V1017">
            <v>4344</v>
          </cell>
          <cell r="W1017">
            <v>6556</v>
          </cell>
          <cell r="X1017">
            <v>6568</v>
          </cell>
          <cell r="Y1017">
            <v>6210</v>
          </cell>
          <cell r="Z1017">
            <v>4820</v>
          </cell>
          <cell r="AA1017">
            <v>4506</v>
          </cell>
          <cell r="AB1017">
            <v>6266</v>
          </cell>
          <cell r="AC1017">
            <v>5472</v>
          </cell>
          <cell r="AD1017">
            <v>6017</v>
          </cell>
          <cell r="AE1017">
            <v>7228</v>
          </cell>
          <cell r="AF1017">
            <v>5874</v>
          </cell>
          <cell r="AG1017">
            <v>6163</v>
          </cell>
          <cell r="AH1017">
            <v>5417</v>
          </cell>
          <cell r="AI1017">
            <v>5657</v>
          </cell>
          <cell r="AJ1017">
            <v>5926</v>
          </cell>
          <cell r="AK1017">
            <v>5303</v>
          </cell>
          <cell r="AL1017">
            <v>4567</v>
          </cell>
          <cell r="AM1017">
            <v>5161</v>
          </cell>
          <cell r="AN1017">
            <v>5748</v>
          </cell>
          <cell r="AO1017">
            <v>5626</v>
          </cell>
          <cell r="AP1017">
            <v>5895</v>
          </cell>
          <cell r="AQ1017">
            <v>6485</v>
          </cell>
          <cell r="AR1017">
            <v>4157</v>
          </cell>
        </row>
        <row r="1018">
          <cell r="D1018" t="str">
            <v>Share</v>
          </cell>
          <cell r="E1018">
            <v>5.9213893644434251E-3</v>
          </cell>
          <cell r="F1018">
            <v>5.2273258633985997E-3</v>
          </cell>
          <cell r="G1018">
            <v>4.9068607165546627E-3</v>
          </cell>
          <cell r="H1018">
            <v>2.6076627432670973E-3</v>
          </cell>
          <cell r="I1018">
            <v>2.9420454718212061E-3</v>
          </cell>
          <cell r="J1018">
            <v>2.7236773138073983E-3</v>
          </cell>
          <cell r="K1018">
            <v>4.3435546848108412E-3</v>
          </cell>
          <cell r="L1018">
            <v>5.5144092324185632E-3</v>
          </cell>
          <cell r="M1018">
            <v>5.1817229053206819E-3</v>
          </cell>
          <cell r="N1018">
            <v>3.5986860645214848E-3</v>
          </cell>
          <cell r="O1018">
            <v>4.1420355944453953E-3</v>
          </cell>
          <cell r="P1018">
            <v>6.3156716417910449E-3</v>
          </cell>
          <cell r="Q1018">
            <v>5.0040300606928054E-3</v>
          </cell>
          <cell r="R1018">
            <v>4.4318062203178889E-3</v>
          </cell>
          <cell r="S1018">
            <v>3.8896498665328965E-3</v>
          </cell>
          <cell r="T1018">
            <v>2.8293970738544278E-3</v>
          </cell>
          <cell r="U1018">
            <v>3.4611718027778493E-3</v>
          </cell>
          <cell r="V1018">
            <v>2.6992649722523761E-3</v>
          </cell>
          <cell r="W1018">
            <v>4.3929947948774303E-3</v>
          </cell>
          <cell r="X1018">
            <v>4.4222881166492952E-3</v>
          </cell>
          <cell r="Y1018">
            <v>4.4236629638969268E-3</v>
          </cell>
          <cell r="Z1018">
            <v>3.5512514845999462E-3</v>
          </cell>
          <cell r="AA1018">
            <v>3.5201529930675018E-3</v>
          </cell>
          <cell r="AB1018">
            <v>4.4764177227850088E-3</v>
          </cell>
          <cell r="AC1018">
            <v>4.5269757121796494E-3</v>
          </cell>
          <cell r="AD1018">
            <v>3.9979030443729364E-3</v>
          </cell>
          <cell r="AE1018">
            <v>4.3282370158877681E-3</v>
          </cell>
          <cell r="AF1018">
            <v>3.9119341963918834E-3</v>
          </cell>
          <cell r="AG1018">
            <v>3.7903854716855806E-3</v>
          </cell>
          <cell r="AH1018">
            <v>3.3415726303179399E-3</v>
          </cell>
          <cell r="AI1018">
            <v>3.937158578335675E-3</v>
          </cell>
          <cell r="AJ1018">
            <v>3.8382643738985069E-3</v>
          </cell>
          <cell r="AK1018">
            <v>3.5880853643601562E-3</v>
          </cell>
          <cell r="AL1018">
            <v>3.4148832681188085E-3</v>
          </cell>
          <cell r="AM1018">
            <v>4.1740770485611525E-3</v>
          </cell>
          <cell r="AN1018">
            <v>4.6203039369040752E-3</v>
          </cell>
          <cell r="AO1018">
            <v>4.7967846366474007E-3</v>
          </cell>
          <cell r="AP1018">
            <v>4.3385241069595227E-3</v>
          </cell>
          <cell r="AQ1018">
            <v>4.0525525769485064E-3</v>
          </cell>
          <cell r="AR1018">
            <v>3.0752068200497269E-3</v>
          </cell>
        </row>
        <row r="1019">
          <cell r="C1019" t="str">
            <v>Mid SUV1</v>
          </cell>
          <cell r="D1019" t="str">
            <v>MP$/unit</v>
          </cell>
          <cell r="E1019">
            <v>2491</v>
          </cell>
          <cell r="F1019">
            <v>3279</v>
          </cell>
          <cell r="G1019">
            <v>3178</v>
          </cell>
          <cell r="H1019">
            <v>5478</v>
          </cell>
          <cell r="I1019">
            <v>5978</v>
          </cell>
          <cell r="J1019">
            <v>5266</v>
          </cell>
          <cell r="K1019">
            <v>5086</v>
          </cell>
          <cell r="L1019">
            <v>4834</v>
          </cell>
          <cell r="M1019">
            <v>2791</v>
          </cell>
          <cell r="N1019">
            <v>1328</v>
          </cell>
          <cell r="O1019">
            <v>1103</v>
          </cell>
          <cell r="P1019">
            <v>1114</v>
          </cell>
          <cell r="Q1019">
            <v>3735</v>
          </cell>
          <cell r="R1019">
            <v>3468</v>
          </cell>
          <cell r="S1019">
            <v>3836</v>
          </cell>
          <cell r="T1019">
            <v>4135</v>
          </cell>
          <cell r="U1019">
            <v>4271</v>
          </cell>
          <cell r="V1019">
            <v>4649</v>
          </cell>
          <cell r="W1019">
            <v>3874</v>
          </cell>
          <cell r="X1019">
            <v>3951</v>
          </cell>
          <cell r="Y1019">
            <v>2206</v>
          </cell>
          <cell r="Z1019">
            <v>2206</v>
          </cell>
          <cell r="AA1019">
            <v>1840</v>
          </cell>
          <cell r="AB1019">
            <v>2327</v>
          </cell>
          <cell r="AC1019">
            <v>2754</v>
          </cell>
          <cell r="AD1019">
            <v>3255</v>
          </cell>
          <cell r="AE1019">
            <v>3671</v>
          </cell>
          <cell r="AF1019">
            <v>2293</v>
          </cell>
          <cell r="AG1019">
            <v>2325</v>
          </cell>
          <cell r="AH1019">
            <v>2129</v>
          </cell>
          <cell r="AI1019">
            <v>2234</v>
          </cell>
          <cell r="AJ1019">
            <v>2066</v>
          </cell>
          <cell r="AK1019">
            <v>1487</v>
          </cell>
          <cell r="AL1019">
            <v>1514</v>
          </cell>
          <cell r="AM1019">
            <v>1507</v>
          </cell>
          <cell r="AN1019">
            <v>1317</v>
          </cell>
          <cell r="AO1019">
            <v>1980</v>
          </cell>
          <cell r="AP1019">
            <v>2224</v>
          </cell>
          <cell r="AQ1019">
            <v>2454</v>
          </cell>
          <cell r="AR1019">
            <v>2373</v>
          </cell>
        </row>
        <row r="1021">
          <cell r="B1021" t="str">
            <v>Nissan Quest (N.A.) .  .  .  .  .  .  .  .  .  .  .  .  .</v>
          </cell>
          <cell r="C1021" t="str">
            <v>Minivan</v>
          </cell>
          <cell r="D1021" t="str">
            <v>Sales</v>
          </cell>
          <cell r="E1021">
            <v>1877</v>
          </cell>
          <cell r="F1021">
            <v>2074</v>
          </cell>
          <cell r="G1021">
            <v>2274</v>
          </cell>
          <cell r="H1021">
            <v>1821</v>
          </cell>
          <cell r="I1021">
            <v>1080</v>
          </cell>
          <cell r="J1021">
            <v>2383</v>
          </cell>
          <cell r="K1021">
            <v>3170</v>
          </cell>
          <cell r="L1021">
            <v>4134</v>
          </cell>
          <cell r="M1021">
            <v>3299</v>
          </cell>
          <cell r="N1021">
            <v>2017</v>
          </cell>
          <cell r="O1021">
            <v>2387</v>
          </cell>
          <cell r="P1021">
            <v>3950</v>
          </cell>
          <cell r="Q1021">
            <v>3250</v>
          </cell>
          <cell r="R1021">
            <v>3542</v>
          </cell>
          <cell r="S1021">
            <v>4536</v>
          </cell>
          <cell r="T1021">
            <v>3464</v>
          </cell>
          <cell r="U1021">
            <v>4318</v>
          </cell>
          <cell r="V1021">
            <v>3791</v>
          </cell>
          <cell r="W1021">
            <v>4591</v>
          </cell>
          <cell r="X1021">
            <v>3526</v>
          </cell>
          <cell r="Y1021">
            <v>3438</v>
          </cell>
          <cell r="Z1021">
            <v>3142</v>
          </cell>
          <cell r="AA1021">
            <v>2857</v>
          </cell>
          <cell r="AB1021">
            <v>4012</v>
          </cell>
          <cell r="AC1021">
            <v>2314</v>
          </cell>
          <cell r="AD1021">
            <v>2972</v>
          </cell>
          <cell r="AE1021">
            <v>3779</v>
          </cell>
          <cell r="AF1021">
            <v>3387</v>
          </cell>
          <cell r="AG1021">
            <v>4560</v>
          </cell>
          <cell r="AH1021">
            <v>5565</v>
          </cell>
          <cell r="AI1021">
            <v>5736</v>
          </cell>
          <cell r="AJ1021">
            <v>4573</v>
          </cell>
          <cell r="AK1021">
            <v>3756</v>
          </cell>
          <cell r="AL1021">
            <v>2041</v>
          </cell>
          <cell r="AM1021">
            <v>2011</v>
          </cell>
          <cell r="AN1021">
            <v>2106</v>
          </cell>
          <cell r="AO1021">
            <v>1636</v>
          </cell>
          <cell r="AP1021">
            <v>1981</v>
          </cell>
          <cell r="AQ1021">
            <v>2459</v>
          </cell>
          <cell r="AR1021">
            <v>2199</v>
          </cell>
        </row>
        <row r="1022">
          <cell r="D1022" t="str">
            <v>Share</v>
          </cell>
          <cell r="E1022">
            <v>1.8404450798245253E-3</v>
          </cell>
          <cell r="F1022">
            <v>1.8093247397678062E-3</v>
          </cell>
          <cell r="G1022">
            <v>1.6567485181062068E-3</v>
          </cell>
          <cell r="H1022">
            <v>1.3410205748346185E-3</v>
          </cell>
          <cell r="I1022">
            <v>7.1386410010489836E-4</v>
          </cell>
          <cell r="J1022">
            <v>1.5140011753680966E-3</v>
          </cell>
          <cell r="K1022">
            <v>2.5674190473336505E-3</v>
          </cell>
          <cell r="L1022">
            <v>3.3524364362968145E-3</v>
          </cell>
          <cell r="M1022">
            <v>2.5725363227468668E-3</v>
          </cell>
          <cell r="N1022">
            <v>1.4687474285997237E-3</v>
          </cell>
          <cell r="O1022">
            <v>2.083675229492341E-3</v>
          </cell>
          <cell r="P1022">
            <v>2.9477611940298509E-3</v>
          </cell>
          <cell r="Q1022">
            <v>2.9666358440809224E-3</v>
          </cell>
          <cell r="R1022">
            <v>2.7414351436196231E-3</v>
          </cell>
          <cell r="S1022">
            <v>2.9474526887058499E-3</v>
          </cell>
          <cell r="T1022">
            <v>2.4570146562626566E-3</v>
          </cell>
          <cell r="U1022">
            <v>2.709943761449638E-3</v>
          </cell>
          <cell r="V1022">
            <v>2.3556430731603954E-3</v>
          </cell>
          <cell r="W1022">
            <v>3.0763024867727705E-3</v>
          </cell>
          <cell r="X1022">
            <v>2.374084637531275E-3</v>
          </cell>
          <cell r="Y1022">
            <v>2.4490423945052551E-3</v>
          </cell>
          <cell r="Z1022">
            <v>2.3149444324923303E-3</v>
          </cell>
          <cell r="AA1022">
            <v>2.2319301156666338E-3</v>
          </cell>
          <cell r="AB1022">
            <v>2.8661646830216176E-3</v>
          </cell>
          <cell r="AC1022">
            <v>1.9143680186373736E-3</v>
          </cell>
          <cell r="AD1022">
            <v>1.9746996589457152E-3</v>
          </cell>
          <cell r="AE1022">
            <v>2.2629230330713716E-3</v>
          </cell>
          <cell r="AF1022">
            <v>2.2556556219236142E-3</v>
          </cell>
          <cell r="AG1022">
            <v>2.8045039349158278E-3</v>
          </cell>
          <cell r="AH1022">
            <v>3.4328690580984556E-3</v>
          </cell>
          <cell r="AI1022">
            <v>3.9921409944022332E-3</v>
          </cell>
          <cell r="AJ1022">
            <v>2.9619276040900896E-3</v>
          </cell>
          <cell r="AK1022">
            <v>2.5413631205990473E-3</v>
          </cell>
          <cell r="AL1022">
            <v>1.5261170900438992E-3</v>
          </cell>
          <cell r="AM1022">
            <v>1.6264423454091217E-3</v>
          </cell>
          <cell r="AN1022">
            <v>1.6928253464022238E-3</v>
          </cell>
          <cell r="AO1022">
            <v>1.3948701858434319E-3</v>
          </cell>
          <cell r="AP1022">
            <v>1.4579501706338956E-3</v>
          </cell>
          <cell r="AQ1022">
            <v>1.5366579470649771E-3</v>
          </cell>
          <cell r="AR1022">
            <v>1.6267452002139402E-3</v>
          </cell>
        </row>
        <row r="1023">
          <cell r="C1023" t="str">
            <v>Minivan1</v>
          </cell>
          <cell r="D1023" t="str">
            <v>MP$/unit</v>
          </cell>
          <cell r="E1023">
            <v>2150</v>
          </cell>
          <cell r="F1023">
            <v>2092</v>
          </cell>
          <cell r="G1023">
            <v>2340</v>
          </cell>
          <cell r="H1023">
            <v>3851</v>
          </cell>
          <cell r="I1023">
            <v>3351</v>
          </cell>
          <cell r="J1023">
            <v>3085</v>
          </cell>
          <cell r="K1023">
            <v>4145</v>
          </cell>
          <cell r="L1023">
            <v>4038</v>
          </cell>
          <cell r="M1023">
            <v>2571</v>
          </cell>
          <cell r="N1023">
            <v>2495</v>
          </cell>
          <cell r="O1023">
            <v>2233</v>
          </cell>
          <cell r="P1023">
            <v>2181</v>
          </cell>
          <cell r="Q1023">
            <v>1449</v>
          </cell>
          <cell r="R1023">
            <v>977</v>
          </cell>
          <cell r="S1023">
            <v>995</v>
          </cell>
          <cell r="T1023">
            <v>1105</v>
          </cell>
          <cell r="U1023">
            <v>1691</v>
          </cell>
          <cell r="V1023">
            <v>733</v>
          </cell>
          <cell r="W1023">
            <v>716</v>
          </cell>
          <cell r="X1023">
            <v>835</v>
          </cell>
          <cell r="Y1023">
            <v>716</v>
          </cell>
          <cell r="Z1023">
            <v>716</v>
          </cell>
          <cell r="AA1023">
            <v>783</v>
          </cell>
          <cell r="AB1023">
            <v>1639</v>
          </cell>
          <cell r="AC1023">
            <v>1730</v>
          </cell>
          <cell r="AD1023">
            <v>2347</v>
          </cell>
          <cell r="AE1023">
            <v>2572</v>
          </cell>
          <cell r="AF1023">
            <v>2610</v>
          </cell>
          <cell r="AG1023">
            <v>2507</v>
          </cell>
          <cell r="AH1023">
            <v>2507</v>
          </cell>
          <cell r="AI1023">
            <v>1173</v>
          </cell>
          <cell r="AJ1023">
            <v>1057</v>
          </cell>
          <cell r="AK1023">
            <v>1063</v>
          </cell>
          <cell r="AL1023">
            <v>888</v>
          </cell>
          <cell r="AM1023">
            <v>847</v>
          </cell>
          <cell r="AN1023">
            <v>665</v>
          </cell>
          <cell r="AO1023">
            <v>918</v>
          </cell>
          <cell r="AP1023">
            <v>742</v>
          </cell>
          <cell r="AQ1023">
            <v>1079</v>
          </cell>
          <cell r="AR1023">
            <v>1034</v>
          </cell>
        </row>
        <row r="1025">
          <cell r="B1025" t="str">
            <v>Nissan Pathfinder  Armada  .  .  .  .  .  .  .  .  .  .  .  .  .  .</v>
          </cell>
          <cell r="D1025" t="str">
            <v>Sales</v>
          </cell>
        </row>
        <row r="1026">
          <cell r="D1026" t="str">
            <v>Share</v>
          </cell>
        </row>
        <row r="1027">
          <cell r="D1027" t="str">
            <v>MP$/unit</v>
          </cell>
        </row>
        <row r="1029">
          <cell r="B1029" t="str">
            <v>Nissan Titan  .  .  .  .  .  .  .  .  .  .  .  .  .</v>
          </cell>
          <cell r="D1029" t="str">
            <v>Sales</v>
          </cell>
        </row>
        <row r="1030">
          <cell r="D1030" t="str">
            <v>Share</v>
          </cell>
        </row>
        <row r="1031">
          <cell r="D1031" t="str">
            <v>MP$/unit</v>
          </cell>
        </row>
        <row r="1033">
          <cell r="B1033" t="str">
            <v xml:space="preserve">Nissan Xterra (N.A.) .  .  .  .  .  .  .  .  .  .  .  .    </v>
          </cell>
          <cell r="C1033" t="str">
            <v>Mid SUV</v>
          </cell>
          <cell r="D1033" t="str">
            <v>Sales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794</v>
          </cell>
          <cell r="V1033">
            <v>5470</v>
          </cell>
          <cell r="W1033">
            <v>7581</v>
          </cell>
          <cell r="X1033">
            <v>6517</v>
          </cell>
          <cell r="Y1033">
            <v>6578</v>
          </cell>
          <cell r="Z1033">
            <v>7516</v>
          </cell>
          <cell r="AA1033">
            <v>6783</v>
          </cell>
          <cell r="AB1033">
            <v>6567</v>
          </cell>
          <cell r="AC1033">
            <v>6078</v>
          </cell>
          <cell r="AD1033">
            <v>7010</v>
          </cell>
          <cell r="AE1033">
            <v>7841</v>
          </cell>
          <cell r="AF1033">
            <v>7651</v>
          </cell>
          <cell r="AG1033">
            <v>9000</v>
          </cell>
          <cell r="AH1033">
            <v>8400</v>
          </cell>
          <cell r="AI1033">
            <v>7578</v>
          </cell>
          <cell r="AJ1033">
            <v>7898</v>
          </cell>
          <cell r="AK1033">
            <v>7976</v>
          </cell>
          <cell r="AL1033">
            <v>6397</v>
          </cell>
          <cell r="AM1033">
            <v>6181</v>
          </cell>
          <cell r="AN1033">
            <v>6568</v>
          </cell>
          <cell r="AO1033">
            <v>5409</v>
          </cell>
          <cell r="AP1033">
            <v>5735</v>
          </cell>
          <cell r="AQ1033">
            <v>7191</v>
          </cell>
          <cell r="AR1033">
            <v>6102</v>
          </cell>
        </row>
        <row r="1034">
          <cell r="D1034" t="str">
            <v>Share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.9830832482422713E-4</v>
          </cell>
          <cell r="V1034">
            <v>3.3989363255572049E-3</v>
          </cell>
          <cell r="W1034">
            <v>5.0798190268404207E-3</v>
          </cell>
          <cell r="X1034">
            <v>4.3879493995437665E-3</v>
          </cell>
          <cell r="Y1034">
            <v>4.6858059543500776E-3</v>
          </cell>
          <cell r="Z1034">
            <v>5.5375946386417418E-3</v>
          </cell>
          <cell r="AA1034">
            <v>5.2989786400303735E-3</v>
          </cell>
          <cell r="AB1034">
            <v>4.6914515138093129E-3</v>
          </cell>
          <cell r="AC1034">
            <v>5.0283184171469129E-3</v>
          </cell>
          <cell r="AD1034">
            <v>4.6576866114432913E-3</v>
          </cell>
          <cell r="AE1034">
            <v>4.6953107971189796E-3</v>
          </cell>
          <cell r="AF1034">
            <v>5.0953708778676034E-3</v>
          </cell>
          <cell r="AG1034">
            <v>5.5352051347022924E-3</v>
          </cell>
          <cell r="AH1034">
            <v>5.1816891442995556E-3</v>
          </cell>
          <cell r="AI1034">
            <v>5.2741360626883064E-3</v>
          </cell>
          <cell r="AJ1034">
            <v>5.1155268351418173E-3</v>
          </cell>
          <cell r="AK1034">
            <v>5.3966752529014906E-3</v>
          </cell>
          <cell r="AL1034">
            <v>4.783229311617258E-3</v>
          </cell>
          <cell r="AM1034">
            <v>4.9990254286294295E-3</v>
          </cell>
          <cell r="AN1034">
            <v>5.2794287156551784E-3</v>
          </cell>
          <cell r="AO1034">
            <v>4.6117682366913952E-3</v>
          </cell>
          <cell r="AP1034">
            <v>4.2207694238189757E-3</v>
          </cell>
          <cell r="AQ1034">
            <v>4.4937402591883899E-3</v>
          </cell>
          <cell r="AR1034">
            <v>4.5140514832676054E-3</v>
          </cell>
        </row>
        <row r="1035">
          <cell r="C1035" t="str">
            <v>Mid SUV1</v>
          </cell>
          <cell r="D1035" t="str">
            <v>MP$/unit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111</v>
          </cell>
          <cell r="Y1035">
            <v>74</v>
          </cell>
          <cell r="Z1035">
            <v>74</v>
          </cell>
          <cell r="AA1035">
            <v>74</v>
          </cell>
          <cell r="AB1035">
            <v>172</v>
          </cell>
          <cell r="AC1035">
            <v>630</v>
          </cell>
          <cell r="AD1035">
            <v>731</v>
          </cell>
          <cell r="AE1035">
            <v>415</v>
          </cell>
          <cell r="AF1035">
            <v>432</v>
          </cell>
          <cell r="AG1035">
            <v>502</v>
          </cell>
          <cell r="AH1035">
            <v>436</v>
          </cell>
          <cell r="AI1035">
            <v>455</v>
          </cell>
          <cell r="AJ1035">
            <v>167</v>
          </cell>
          <cell r="AK1035">
            <v>132</v>
          </cell>
          <cell r="AL1035">
            <v>510</v>
          </cell>
          <cell r="AM1035">
            <v>772</v>
          </cell>
          <cell r="AN1035">
            <v>274</v>
          </cell>
          <cell r="AO1035">
            <v>621</v>
          </cell>
          <cell r="AP1035">
            <v>491</v>
          </cell>
          <cell r="AQ1035">
            <v>598</v>
          </cell>
          <cell r="AR1035">
            <v>771</v>
          </cell>
        </row>
        <row r="1037">
          <cell r="B1037" t="str">
            <v>Infiniti Total</v>
          </cell>
          <cell r="D1037" t="str">
            <v>Sales</v>
          </cell>
          <cell r="E1037">
            <v>3781</v>
          </cell>
          <cell r="F1037">
            <v>4103</v>
          </cell>
          <cell r="G1037">
            <v>5552</v>
          </cell>
          <cell r="H1037">
            <v>3865</v>
          </cell>
          <cell r="I1037">
            <v>4179</v>
          </cell>
          <cell r="J1037">
            <v>4518</v>
          </cell>
          <cell r="K1037">
            <v>4171</v>
          </cell>
          <cell r="L1037">
            <v>7717</v>
          </cell>
          <cell r="M1037">
            <v>5826</v>
          </cell>
          <cell r="N1037">
            <v>6689</v>
          </cell>
          <cell r="O1037">
            <v>6229</v>
          </cell>
          <cell r="P1037">
            <v>7019</v>
          </cell>
          <cell r="Q1037">
            <v>3919</v>
          </cell>
          <cell r="R1037">
            <v>5516</v>
          </cell>
          <cell r="S1037">
            <v>7560</v>
          </cell>
          <cell r="T1037">
            <v>4029</v>
          </cell>
          <cell r="U1037">
            <v>5138</v>
          </cell>
          <cell r="V1037">
            <v>5371</v>
          </cell>
          <cell r="W1037">
            <v>6571</v>
          </cell>
          <cell r="X1037">
            <v>6448</v>
          </cell>
          <cell r="Y1037">
            <v>7576</v>
          </cell>
          <cell r="Z1037">
            <v>7105</v>
          </cell>
          <cell r="AA1037">
            <v>5603</v>
          </cell>
          <cell r="AB1037">
            <v>7801</v>
          </cell>
          <cell r="AC1037">
            <v>6522</v>
          </cell>
          <cell r="AD1037">
            <v>5856</v>
          </cell>
          <cell r="AE1037">
            <v>7436</v>
          </cell>
          <cell r="AF1037">
            <v>6305</v>
          </cell>
          <cell r="AG1037">
            <v>6952</v>
          </cell>
          <cell r="AH1037">
            <v>7365</v>
          </cell>
          <cell r="AI1037">
            <v>7455</v>
          </cell>
          <cell r="AJ1037">
            <v>7484</v>
          </cell>
          <cell r="AK1037">
            <v>7800</v>
          </cell>
          <cell r="AL1037">
            <v>5442</v>
          </cell>
          <cell r="AM1037">
            <v>4802</v>
          </cell>
          <cell r="AN1037">
            <v>4932</v>
          </cell>
          <cell r="AO1037">
            <v>5300</v>
          </cell>
          <cell r="AP1037">
            <v>5638</v>
          </cell>
          <cell r="AQ1037">
            <v>8328</v>
          </cell>
          <cell r="AR1037">
            <v>4622</v>
          </cell>
        </row>
        <row r="1038">
          <cell r="D1038" t="str">
            <v>Share</v>
          </cell>
          <cell r="E1038">
            <v>3.7073643296838201E-3</v>
          </cell>
          <cell r="F1038">
            <v>3.5793921925107563E-3</v>
          </cell>
          <cell r="G1038">
            <v>4.0449726352355586E-3</v>
          </cell>
          <cell r="H1038">
            <v>2.8462627796462386E-3</v>
          </cell>
          <cell r="I1038">
            <v>2.7622574762392318E-3</v>
          </cell>
          <cell r="J1038">
            <v>2.8704394923680489E-3</v>
          </cell>
          <cell r="K1038">
            <v>3.3781403301036766E-3</v>
          </cell>
          <cell r="L1038">
            <v>6.2580435362608903E-3</v>
          </cell>
          <cell r="M1038">
            <v>4.5430726330170498E-3</v>
          </cell>
          <cell r="N1038">
            <v>4.8708237728822762E-3</v>
          </cell>
          <cell r="O1038">
            <v>5.4374583177661468E-3</v>
          </cell>
          <cell r="P1038">
            <v>5.2380597014925374E-3</v>
          </cell>
          <cell r="Q1038">
            <v>3.5773064224471187E-3</v>
          </cell>
          <cell r="R1038">
            <v>4.2692705398661322E-3</v>
          </cell>
          <cell r="S1038">
            <v>4.9124211478430834E-3</v>
          </cell>
          <cell r="T1038">
            <v>2.8577690675757055E-3</v>
          </cell>
          <cell r="U1038">
            <v>3.2245694873386382E-3</v>
          </cell>
          <cell r="V1038">
            <v>3.3374199277089118E-3</v>
          </cell>
          <cell r="W1038">
            <v>4.40304588119884E-3</v>
          </cell>
          <cell r="X1038">
            <v>4.3414911352245211E-3</v>
          </cell>
          <cell r="Y1038">
            <v>5.3967263469377001E-3</v>
          </cell>
          <cell r="Z1038">
            <v>5.2347804560337382E-3</v>
          </cell>
          <cell r="AA1038">
            <v>4.3771454105985819E-3</v>
          </cell>
          <cell r="AB1038">
            <v>5.5730186172112759E-3</v>
          </cell>
          <cell r="AC1038">
            <v>5.3956388148457008E-3</v>
          </cell>
          <cell r="AD1038">
            <v>3.890929072269888E-3</v>
          </cell>
          <cell r="AE1038">
            <v>4.4527905990787821E-3</v>
          </cell>
          <cell r="AF1038">
            <v>4.198969204673276E-3</v>
          </cell>
          <cell r="AG1038">
            <v>4.2756384551611484E-3</v>
          </cell>
          <cell r="AH1038">
            <v>4.5432310175912176E-3</v>
          </cell>
          <cell r="AI1038">
            <v>5.1885305288125261E-3</v>
          </cell>
          <cell r="AJ1038">
            <v>4.8473794421627445E-3</v>
          </cell>
          <cell r="AK1038">
            <v>5.2775911450139955E-3</v>
          </cell>
          <cell r="AL1038">
            <v>4.0691470867314549E-3</v>
          </cell>
          <cell r="AM1038">
            <v>3.8837275696939847E-3</v>
          </cell>
          <cell r="AN1038">
            <v>3.9643944009761477E-3</v>
          </cell>
          <cell r="AO1038">
            <v>4.5188337316443691E-3</v>
          </cell>
          <cell r="AP1038">
            <v>4.1493806471650189E-3</v>
          </cell>
          <cell r="AQ1038">
            <v>5.2042648975832162E-3</v>
          </cell>
          <cell r="AR1038">
            <v>3.4191979606133841E-3</v>
          </cell>
        </row>
        <row r="1039">
          <cell r="D1039" t="str">
            <v>MP$/unit</v>
          </cell>
          <cell r="E1039">
            <v>2878</v>
          </cell>
          <cell r="F1039">
            <v>2745</v>
          </cell>
          <cell r="G1039">
            <v>2666</v>
          </cell>
          <cell r="H1039">
            <v>2926</v>
          </cell>
          <cell r="I1039">
            <v>3812</v>
          </cell>
          <cell r="J1039">
            <v>3479</v>
          </cell>
          <cell r="K1039">
            <v>3578</v>
          </cell>
          <cell r="L1039">
            <v>2404</v>
          </cell>
          <cell r="M1039">
            <v>2679</v>
          </cell>
          <cell r="N1039">
            <v>1714</v>
          </cell>
          <cell r="O1039">
            <v>2129</v>
          </cell>
          <cell r="P1039">
            <v>2134</v>
          </cell>
          <cell r="Q1039">
            <v>3186</v>
          </cell>
          <cell r="R1039">
            <v>2287</v>
          </cell>
          <cell r="S1039">
            <v>3732</v>
          </cell>
          <cell r="T1039">
            <v>3928</v>
          </cell>
          <cell r="U1039">
            <v>3622</v>
          </cell>
          <cell r="V1039">
            <v>3774</v>
          </cell>
          <cell r="W1039">
            <v>4306</v>
          </cell>
          <cell r="X1039">
            <v>3717</v>
          </cell>
          <cell r="Y1039">
            <v>2571</v>
          </cell>
          <cell r="Z1039">
            <v>2379</v>
          </cell>
          <cell r="AA1039">
            <v>2906</v>
          </cell>
          <cell r="AB1039">
            <v>2739</v>
          </cell>
          <cell r="AC1039">
            <v>3735</v>
          </cell>
          <cell r="AD1039">
            <v>3345</v>
          </cell>
          <cell r="AE1039">
            <v>3357</v>
          </cell>
          <cell r="AF1039">
            <v>3057</v>
          </cell>
          <cell r="AG1039">
            <v>3142</v>
          </cell>
          <cell r="AH1039">
            <v>2562</v>
          </cell>
          <cell r="AI1039">
            <v>2416</v>
          </cell>
          <cell r="AJ1039">
            <v>2758</v>
          </cell>
          <cell r="AK1039">
            <v>3779</v>
          </cell>
          <cell r="AL1039">
            <v>2445</v>
          </cell>
          <cell r="AM1039">
            <v>2512</v>
          </cell>
          <cell r="AN1039">
            <v>1307</v>
          </cell>
          <cell r="AO1039">
            <v>2383</v>
          </cell>
          <cell r="AP1039">
            <v>2251</v>
          </cell>
          <cell r="AQ1039">
            <v>2478</v>
          </cell>
          <cell r="AR1039">
            <v>1905</v>
          </cell>
        </row>
        <row r="1041">
          <cell r="B1041" t="str">
            <v xml:space="preserve">  Total Infiniti Car</v>
          </cell>
          <cell r="D1041" t="str">
            <v>Sales</v>
          </cell>
          <cell r="E1041">
            <v>2539</v>
          </cell>
          <cell r="F1041">
            <v>2844</v>
          </cell>
          <cell r="G1041">
            <v>3959</v>
          </cell>
          <cell r="H1041">
            <v>2766</v>
          </cell>
          <cell r="I1041">
            <v>2959</v>
          </cell>
          <cell r="J1041">
            <v>3382</v>
          </cell>
          <cell r="K1041">
            <v>2848</v>
          </cell>
          <cell r="L1041">
            <v>5856</v>
          </cell>
          <cell r="M1041">
            <v>4342</v>
          </cell>
          <cell r="N1041">
            <v>4933</v>
          </cell>
          <cell r="O1041">
            <v>3231</v>
          </cell>
          <cell r="P1041">
            <v>3935</v>
          </cell>
          <cell r="Q1041">
            <v>2704</v>
          </cell>
          <cell r="R1041">
            <v>4235</v>
          </cell>
          <cell r="S1041">
            <v>5633</v>
          </cell>
          <cell r="T1041">
            <v>3051</v>
          </cell>
          <cell r="U1041">
            <v>3775</v>
          </cell>
          <cell r="V1041">
            <v>3942</v>
          </cell>
          <cell r="W1041">
            <v>4878</v>
          </cell>
          <cell r="X1041">
            <v>4558</v>
          </cell>
          <cell r="Y1041">
            <v>5996</v>
          </cell>
          <cell r="Z1041">
            <v>5747</v>
          </cell>
          <cell r="AA1041">
            <v>4347</v>
          </cell>
          <cell r="AB1041">
            <v>4572</v>
          </cell>
          <cell r="AC1041">
            <v>4154</v>
          </cell>
          <cell r="AD1041">
            <v>4836</v>
          </cell>
          <cell r="AE1041">
            <v>6078</v>
          </cell>
          <cell r="AF1041">
            <v>4375</v>
          </cell>
          <cell r="AG1041">
            <v>4860</v>
          </cell>
          <cell r="AH1041">
            <v>5141</v>
          </cell>
          <cell r="AI1041">
            <v>5430</v>
          </cell>
          <cell r="AJ1041">
            <v>5425</v>
          </cell>
          <cell r="AK1041">
            <v>5746</v>
          </cell>
          <cell r="AL1041">
            <v>3872</v>
          </cell>
          <cell r="AM1041">
            <v>3441</v>
          </cell>
          <cell r="AN1041">
            <v>3448</v>
          </cell>
          <cell r="AO1041">
            <v>3628</v>
          </cell>
          <cell r="AP1041">
            <v>3935</v>
          </cell>
          <cell r="AQ1041">
            <v>6358</v>
          </cell>
          <cell r="AR1041">
            <v>3468</v>
          </cell>
        </row>
        <row r="1042">
          <cell r="D1042" t="str">
            <v>Share</v>
          </cell>
          <cell r="E1042">
            <v>2.4895525080844273E-3</v>
          </cell>
          <cell r="F1042">
            <v>2.4810605399708972E-3</v>
          </cell>
          <cell r="G1042">
            <v>2.8843743989368834E-3</v>
          </cell>
          <cell r="H1042">
            <v>2.036937347607114E-3</v>
          </cell>
          <cell r="I1042">
            <v>1.9558554372318465E-3</v>
          </cell>
          <cell r="J1042">
            <v>2.1486999475849363E-3</v>
          </cell>
          <cell r="K1042">
            <v>2.3066275857432923E-3</v>
          </cell>
          <cell r="L1042">
            <v>4.7488794801533981E-3</v>
          </cell>
          <cell r="M1042">
            <v>3.3858601738002109E-3</v>
          </cell>
          <cell r="N1042">
            <v>3.5921324071801872E-3</v>
          </cell>
          <cell r="O1042">
            <v>2.8204250802219329E-3</v>
          </cell>
          <cell r="P1042">
            <v>2.9365671641791045E-3</v>
          </cell>
          <cell r="Q1042">
            <v>2.4682410222753273E-3</v>
          </cell>
          <cell r="R1042">
            <v>3.2778028891104192E-3</v>
          </cell>
          <cell r="S1042">
            <v>3.6602735880687945E-3</v>
          </cell>
          <cell r="T1042">
            <v>2.1640738210904633E-3</v>
          </cell>
          <cell r="U1042">
            <v>2.3691611161353364E-3</v>
          </cell>
          <cell r="V1042">
            <v>2.4494711143229438E-3</v>
          </cell>
          <cell r="W1042">
            <v>3.2686132717224077E-3</v>
          </cell>
          <cell r="X1042">
            <v>3.0689386777843315E-3</v>
          </cell>
          <cell r="Y1042">
            <v>4.2712211161877569E-3</v>
          </cell>
          <cell r="Z1042">
            <v>4.234241137343546E-3</v>
          </cell>
          <cell r="AA1042">
            <v>3.3959398714745737E-3</v>
          </cell>
          <cell r="AB1042">
            <v>3.2662275500435784E-3</v>
          </cell>
          <cell r="AC1042">
            <v>3.4365966937855014E-3</v>
          </cell>
          <cell r="AD1042">
            <v>3.2132057707474691E-3</v>
          </cell>
          <cell r="AE1042">
            <v>3.639599416514368E-3</v>
          </cell>
          <cell r="AF1042">
            <v>2.9136384251301482E-3</v>
          </cell>
          <cell r="AG1042">
            <v>2.9890107727392379E-3</v>
          </cell>
          <cell r="AH1042">
            <v>3.1713171298623829E-3</v>
          </cell>
          <cell r="AI1042">
            <v>3.7791711296380976E-3</v>
          </cell>
          <cell r="AJ1042">
            <v>3.5137671664528182E-3</v>
          </cell>
          <cell r="AK1042">
            <v>3.8878254768269769E-3</v>
          </cell>
          <cell r="AL1042">
            <v>2.8952108636207631E-3</v>
          </cell>
          <cell r="AM1042">
            <v>2.7829876233479802E-3</v>
          </cell>
          <cell r="AN1042">
            <v>2.7715393135778095E-3</v>
          </cell>
          <cell r="AO1042">
            <v>3.0932695808312777E-3</v>
          </cell>
          <cell r="AP1042">
            <v>2.8960292384878237E-3</v>
          </cell>
          <cell r="AQ1042">
            <v>3.9731887870838242E-3</v>
          </cell>
          <cell r="AR1042">
            <v>2.5655081193005662E-3</v>
          </cell>
        </row>
        <row r="1043">
          <cell r="D1043" t="str">
            <v>MP$/unit</v>
          </cell>
          <cell r="E1043">
            <v>3709</v>
          </cell>
          <cell r="F1043">
            <v>3513</v>
          </cell>
          <cell r="G1043">
            <v>3340</v>
          </cell>
          <cell r="H1043">
            <v>3476</v>
          </cell>
          <cell r="I1043">
            <v>4760</v>
          </cell>
          <cell r="J1043">
            <v>4119</v>
          </cell>
          <cell r="K1043">
            <v>3829</v>
          </cell>
          <cell r="L1043">
            <v>2186</v>
          </cell>
          <cell r="M1043">
            <v>2437</v>
          </cell>
          <cell r="N1043">
            <v>1683</v>
          </cell>
          <cell r="O1043">
            <v>2116</v>
          </cell>
          <cell r="P1043">
            <v>2127</v>
          </cell>
          <cell r="Q1043">
            <v>3075</v>
          </cell>
          <cell r="R1043">
            <v>2357</v>
          </cell>
          <cell r="S1043">
            <v>3947</v>
          </cell>
          <cell r="T1043">
            <v>3553</v>
          </cell>
          <cell r="U1043">
            <v>3685</v>
          </cell>
          <cell r="V1043">
            <v>3899</v>
          </cell>
          <cell r="W1043">
            <v>4614</v>
          </cell>
          <cell r="X1043">
            <v>4048</v>
          </cell>
          <cell r="Y1043">
            <v>2809</v>
          </cell>
          <cell r="Z1043">
            <v>2590</v>
          </cell>
          <cell r="AA1043">
            <v>3072</v>
          </cell>
          <cell r="AB1043">
            <v>2334</v>
          </cell>
          <cell r="AC1043">
            <v>3176</v>
          </cell>
          <cell r="AD1043">
            <v>2811</v>
          </cell>
          <cell r="AE1043">
            <v>2820</v>
          </cell>
          <cell r="AF1043">
            <v>3259</v>
          </cell>
          <cell r="AG1043">
            <v>3254</v>
          </cell>
          <cell r="AH1043">
            <v>2633</v>
          </cell>
          <cell r="AI1043">
            <v>2620</v>
          </cell>
          <cell r="AJ1043">
            <v>2224</v>
          </cell>
          <cell r="AK1043">
            <v>4277</v>
          </cell>
          <cell r="AL1043">
            <v>2538</v>
          </cell>
          <cell r="AM1043">
            <v>2629</v>
          </cell>
          <cell r="AN1043">
            <v>1496</v>
          </cell>
          <cell r="AO1043">
            <v>2247</v>
          </cell>
          <cell r="AP1043">
            <v>2361</v>
          </cell>
          <cell r="AQ1043">
            <v>2582</v>
          </cell>
          <cell r="AR1043">
            <v>1849</v>
          </cell>
        </row>
        <row r="1045">
          <cell r="B1045" t="str">
            <v xml:space="preserve">Infiniti G20  .  .  .  .  .  .  .  .  .  .  .  .  .  .  .  .  .  </v>
          </cell>
          <cell r="D1045" t="str">
            <v>Sales</v>
          </cell>
          <cell r="E1045">
            <v>2</v>
          </cell>
          <cell r="F1045">
            <v>1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105</v>
          </cell>
          <cell r="L1045">
            <v>1496</v>
          </cell>
          <cell r="M1045">
            <v>1645</v>
          </cell>
          <cell r="N1045">
            <v>1698</v>
          </cell>
          <cell r="O1045">
            <v>1058</v>
          </cell>
          <cell r="P1045">
            <v>1212</v>
          </cell>
          <cell r="Q1045">
            <v>949</v>
          </cell>
          <cell r="R1045">
            <v>1716</v>
          </cell>
          <cell r="S1045">
            <v>2342</v>
          </cell>
          <cell r="T1045">
            <v>990</v>
          </cell>
          <cell r="U1045">
            <v>1284</v>
          </cell>
          <cell r="V1045">
            <v>1254</v>
          </cell>
          <cell r="W1045">
            <v>1325</v>
          </cell>
          <cell r="X1045">
            <v>1145</v>
          </cell>
          <cell r="Y1045">
            <v>1384</v>
          </cell>
          <cell r="Z1045">
            <v>1189</v>
          </cell>
          <cell r="AA1045">
            <v>1137</v>
          </cell>
          <cell r="AB1045">
            <v>1393</v>
          </cell>
          <cell r="AC1045">
            <v>1053</v>
          </cell>
          <cell r="AD1045">
            <v>990</v>
          </cell>
          <cell r="AE1045">
            <v>1270</v>
          </cell>
          <cell r="AF1045">
            <v>1036</v>
          </cell>
          <cell r="AG1045">
            <v>1196</v>
          </cell>
          <cell r="AH1045">
            <v>1331</v>
          </cell>
          <cell r="AI1045">
            <v>1374</v>
          </cell>
          <cell r="AJ1045">
            <v>1320</v>
          </cell>
          <cell r="AK1045">
            <v>1153</v>
          </cell>
          <cell r="AL1045">
            <v>801</v>
          </cell>
          <cell r="AM1045">
            <v>814</v>
          </cell>
          <cell r="AN1045">
            <v>757</v>
          </cell>
          <cell r="AO1045">
            <v>811</v>
          </cell>
          <cell r="AP1045">
            <v>835</v>
          </cell>
          <cell r="AQ1045">
            <v>1003</v>
          </cell>
          <cell r="AR1045">
            <v>780</v>
          </cell>
        </row>
        <row r="1046">
          <cell r="D1046" t="str">
            <v>Share</v>
          </cell>
          <cell r="E1046">
            <v>1.9610496322051416E-6</v>
          </cell>
          <cell r="F1046">
            <v>8.7238415610791043E-7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8.5040693996855926E-5</v>
          </cell>
          <cell r="L1046">
            <v>1.2131700311320839E-3</v>
          </cell>
          <cell r="M1046">
            <v>1.2827590939431936E-3</v>
          </cell>
          <cell r="N1046">
            <v>1.2364566850581709E-3</v>
          </cell>
          <cell r="O1046">
            <v>9.2355609250226092E-4</v>
          </cell>
          <cell r="P1046">
            <v>9.0447761194029856E-4</v>
          </cell>
          <cell r="Q1046">
            <v>8.6625766647162935E-4</v>
          </cell>
          <cell r="R1046">
            <v>1.3281487031200658E-3</v>
          </cell>
          <cell r="S1046">
            <v>1.5218108899799603E-3</v>
          </cell>
          <cell r="T1046">
            <v>7.0220684460162532E-4</v>
          </cell>
          <cell r="U1046">
            <v>8.0582857566033697E-4</v>
          </cell>
          <cell r="V1046">
            <v>7.7920770607837933E-4</v>
          </cell>
          <cell r="W1046">
            <v>8.8784595839118288E-4</v>
          </cell>
          <cell r="X1046">
            <v>7.7093786442805168E-4</v>
          </cell>
          <cell r="Y1046">
            <v>9.8588559453032941E-4</v>
          </cell>
          <cell r="Z1046">
            <v>8.7602448447911545E-4</v>
          </cell>
          <cell r="AA1046">
            <v>8.882410015796159E-4</v>
          </cell>
          <cell r="AB1046">
            <v>9.9515638171712695E-4</v>
          </cell>
          <cell r="AC1046">
            <v>8.7114499724509707E-4</v>
          </cell>
          <cell r="AD1046">
            <v>6.5779026324234784E-4</v>
          </cell>
          <cell r="AE1046">
            <v>7.6049543582975437E-4</v>
          </cell>
          <cell r="AF1046">
            <v>6.899495790708191E-4</v>
          </cell>
          <cell r="AG1046">
            <v>7.3556726012266019E-4</v>
          </cell>
          <cell r="AH1046">
            <v>8.2105098226937015E-4</v>
          </cell>
          <cell r="AI1046">
            <v>9.5627645158798266E-4</v>
          </cell>
          <cell r="AJ1046">
            <v>8.5496270225211423E-4</v>
          </cell>
          <cell r="AK1046">
            <v>7.8013622951296632E-4</v>
          </cell>
          <cell r="AL1046">
            <v>5.9893179280997709E-4</v>
          </cell>
          <cell r="AM1046">
            <v>6.5834115821135017E-4</v>
          </cell>
          <cell r="AN1046">
            <v>6.084847042860795E-4</v>
          </cell>
          <cell r="AO1046">
            <v>6.9146682195539314E-4</v>
          </cell>
          <cell r="AP1046">
            <v>6.1453225263972879E-4</v>
          </cell>
          <cell r="AQ1046">
            <v>6.2678646641161934E-4</v>
          </cell>
          <cell r="AR1046">
            <v>5.7701739707452179E-4</v>
          </cell>
        </row>
        <row r="1047">
          <cell r="D1047" t="str">
            <v>MP$/unit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94</v>
          </cell>
          <cell r="M1047">
            <v>95</v>
          </cell>
          <cell r="N1047">
            <v>197</v>
          </cell>
          <cell r="O1047">
            <v>888</v>
          </cell>
          <cell r="P1047">
            <v>556</v>
          </cell>
          <cell r="Q1047">
            <v>1249</v>
          </cell>
          <cell r="R1047">
            <v>1247</v>
          </cell>
          <cell r="S1047">
            <v>2148</v>
          </cell>
          <cell r="T1047">
            <v>2041</v>
          </cell>
          <cell r="U1047">
            <v>2269</v>
          </cell>
          <cell r="V1047">
            <v>1365</v>
          </cell>
          <cell r="W1047">
            <v>1734</v>
          </cell>
          <cell r="X1047">
            <v>1907</v>
          </cell>
          <cell r="Y1047">
            <v>993</v>
          </cell>
          <cell r="Z1047">
            <v>909</v>
          </cell>
          <cell r="AA1047">
            <v>652</v>
          </cell>
          <cell r="AB1047">
            <v>2118</v>
          </cell>
          <cell r="AC1047">
            <v>2400</v>
          </cell>
          <cell r="AD1047">
            <v>2508</v>
          </cell>
          <cell r="AE1047">
            <v>3161</v>
          </cell>
          <cell r="AF1047">
            <v>4299</v>
          </cell>
          <cell r="AG1047">
            <v>4070</v>
          </cell>
          <cell r="AH1047">
            <v>2295</v>
          </cell>
          <cell r="AI1047">
            <v>2663</v>
          </cell>
          <cell r="AJ1047">
            <v>2138</v>
          </cell>
          <cell r="AK1047">
            <v>2072</v>
          </cell>
          <cell r="AL1047">
            <v>2387</v>
          </cell>
          <cell r="AM1047">
            <v>2159</v>
          </cell>
          <cell r="AN1047">
            <v>2000</v>
          </cell>
          <cell r="AO1047">
            <v>1500</v>
          </cell>
          <cell r="AP1047">
            <v>1612</v>
          </cell>
          <cell r="AQ1047">
            <v>1695</v>
          </cell>
          <cell r="AR1047">
            <v>1649</v>
          </cell>
        </row>
        <row r="1049">
          <cell r="B1049" t="str">
            <v>Infiniti G35 Coupe  .  .  .  .  .  .  .  .  .  .  .  .  .  .  .  .  .  .</v>
          </cell>
          <cell r="D1049" t="str">
            <v>Sales</v>
          </cell>
        </row>
        <row r="1050">
          <cell r="D1050" t="str">
            <v>Share</v>
          </cell>
        </row>
        <row r="1051">
          <cell r="D1051" t="str">
            <v>MP$/unit</v>
          </cell>
        </row>
        <row r="1053">
          <cell r="B1053" t="str">
            <v xml:space="preserve">Infiniti G35 Sedan .  .  .  .  .  .  .  .  .  .  .  .  .  .  </v>
          </cell>
          <cell r="D1053" t="str">
            <v>Sales</v>
          </cell>
        </row>
        <row r="1054">
          <cell r="D1054" t="str">
            <v>Share</v>
          </cell>
        </row>
        <row r="1055">
          <cell r="D1055" t="str">
            <v>MP$/unit</v>
          </cell>
        </row>
        <row r="1057">
          <cell r="B1057" t="str">
            <v>Infiniti I30 .  .  .  .  .  .  .  .  .  .  .  .  .  .  .  .  .  .</v>
          </cell>
          <cell r="D1057" t="str">
            <v>Sales</v>
          </cell>
          <cell r="E1057">
            <v>1952</v>
          </cell>
          <cell r="F1057">
            <v>2193</v>
          </cell>
          <cell r="G1057">
            <v>3321</v>
          </cell>
          <cell r="H1057">
            <v>1838</v>
          </cell>
          <cell r="I1057">
            <v>2112</v>
          </cell>
          <cell r="J1057">
            <v>2115</v>
          </cell>
          <cell r="K1057">
            <v>1569</v>
          </cell>
          <cell r="L1057">
            <v>2990</v>
          </cell>
          <cell r="M1057">
            <v>1914</v>
          </cell>
          <cell r="N1057">
            <v>2588</v>
          </cell>
          <cell r="O1057">
            <v>1745</v>
          </cell>
          <cell r="P1057">
            <v>2013</v>
          </cell>
          <cell r="Q1057">
            <v>1422</v>
          </cell>
          <cell r="R1057">
            <v>2133</v>
          </cell>
          <cell r="S1057">
            <v>2811</v>
          </cell>
          <cell r="T1057">
            <v>1671</v>
          </cell>
          <cell r="U1057">
            <v>1994</v>
          </cell>
          <cell r="V1057">
            <v>2049</v>
          </cell>
          <cell r="W1057">
            <v>2870</v>
          </cell>
          <cell r="X1057">
            <v>2814</v>
          </cell>
          <cell r="Y1057">
            <v>3929</v>
          </cell>
          <cell r="Z1057">
            <v>3810</v>
          </cell>
          <cell r="AA1057">
            <v>2771</v>
          </cell>
          <cell r="AB1057">
            <v>2768</v>
          </cell>
          <cell r="AC1057">
            <v>2740</v>
          </cell>
          <cell r="AD1057">
            <v>3452</v>
          </cell>
          <cell r="AE1057">
            <v>4344</v>
          </cell>
          <cell r="AF1057">
            <v>2935</v>
          </cell>
          <cell r="AG1057">
            <v>3320</v>
          </cell>
          <cell r="AH1057">
            <v>3400</v>
          </cell>
          <cell r="AI1057">
            <v>3602</v>
          </cell>
          <cell r="AJ1057">
            <v>3743</v>
          </cell>
          <cell r="AK1057">
            <v>4321</v>
          </cell>
          <cell r="AL1057">
            <v>2876</v>
          </cell>
          <cell r="AM1057">
            <v>2427</v>
          </cell>
          <cell r="AN1057">
            <v>2372</v>
          </cell>
          <cell r="AO1057">
            <v>2408</v>
          </cell>
          <cell r="AP1057">
            <v>2645</v>
          </cell>
          <cell r="AQ1057">
            <v>4763</v>
          </cell>
          <cell r="AR1057">
            <v>2123</v>
          </cell>
        </row>
        <row r="1058">
          <cell r="D1058" t="str">
            <v>Share</v>
          </cell>
          <cell r="E1058">
            <v>1.913984441032218E-3</v>
          </cell>
          <cell r="F1058">
            <v>1.9131384543446476E-3</v>
          </cell>
          <cell r="G1058">
            <v>2.4195522553345263E-3</v>
          </cell>
          <cell r="H1058">
            <v>1.3535397125458697E-3</v>
          </cell>
          <cell r="I1058">
            <v>1.3960009068718013E-3</v>
          </cell>
          <cell r="J1058">
            <v>1.3437316348734892E-3</v>
          </cell>
          <cell r="K1058">
            <v>1.2707509417244471E-3</v>
          </cell>
          <cell r="L1058">
            <v>2.4247181771958094E-3</v>
          </cell>
          <cell r="M1058">
            <v>1.4925233469953024E-3</v>
          </cell>
          <cell r="N1058">
            <v>1.8845405776976127E-3</v>
          </cell>
          <cell r="O1058">
            <v>1.523256504174334E-3</v>
          </cell>
          <cell r="P1058">
            <v>1.5022388059701493E-3</v>
          </cell>
          <cell r="Q1058">
            <v>1.298017283164022E-3</v>
          </cell>
          <cell r="R1058">
            <v>1.6508981257314106E-3</v>
          </cell>
          <cell r="S1058">
            <v>1.8265629426702258E-3</v>
          </cell>
          <cell r="T1058">
            <v>1.1852400377063796E-3</v>
          </cell>
          <cell r="U1058">
            <v>1.2514191431983739E-3</v>
          </cell>
          <cell r="V1058">
            <v>1.2732030221328542E-3</v>
          </cell>
          <cell r="W1058">
            <v>1.9231078494963735E-3</v>
          </cell>
          <cell r="X1058">
            <v>1.8946892144109497E-3</v>
          </cell>
          <cell r="Y1058">
            <v>2.798803830137041E-3</v>
          </cell>
          <cell r="Z1058">
            <v>2.8071095760012024E-3</v>
          </cell>
          <cell r="AA1058">
            <v>2.1647456599622828E-3</v>
          </cell>
          <cell r="AB1058">
            <v>1.9774535998514052E-3</v>
          </cell>
          <cell r="AC1058">
            <v>2.266797048861886E-3</v>
          </cell>
          <cell r="AD1058">
            <v>2.2936282714268535E-3</v>
          </cell>
          <cell r="AE1058">
            <v>2.601253679720042E-3</v>
          </cell>
          <cell r="AF1058">
            <v>1.9546351492015965E-3</v>
          </cell>
          <cell r="AG1058">
            <v>2.041875671912401E-3</v>
          </cell>
          <cell r="AH1058">
            <v>2.0973503679307727E-3</v>
          </cell>
          <cell r="AI1058">
            <v>2.5069197806549589E-3</v>
          </cell>
          <cell r="AJ1058">
            <v>2.42433742009823E-3</v>
          </cell>
          <cell r="AK1058">
            <v>2.9236501714878815E-3</v>
          </cell>
          <cell r="AL1058">
            <v>2.1504717055199677E-3</v>
          </cell>
          <cell r="AM1058">
            <v>1.9628918808095169E-3</v>
          </cell>
          <cell r="AN1058">
            <v>1.9066389941434351E-3</v>
          </cell>
          <cell r="AO1058">
            <v>2.0530852124150266E-3</v>
          </cell>
          <cell r="AP1058">
            <v>1.9466321056671649E-3</v>
          </cell>
          <cell r="AQ1058">
            <v>2.9764545757911694E-3</v>
          </cell>
          <cell r="AR1058">
            <v>1.5705229922938586E-3</v>
          </cell>
        </row>
        <row r="1059">
          <cell r="D1059" t="str">
            <v>MP$/unit</v>
          </cell>
          <cell r="E1059">
            <v>3520</v>
          </cell>
          <cell r="F1059">
            <v>3339</v>
          </cell>
          <cell r="G1059">
            <v>3273</v>
          </cell>
          <cell r="H1059">
            <v>3143</v>
          </cell>
          <cell r="I1059">
            <v>4658</v>
          </cell>
          <cell r="J1059">
            <v>2887</v>
          </cell>
          <cell r="K1059">
            <v>1452</v>
          </cell>
          <cell r="L1059">
            <v>1377</v>
          </cell>
          <cell r="M1059">
            <v>2978</v>
          </cell>
          <cell r="N1059">
            <v>2313</v>
          </cell>
          <cell r="O1059">
            <v>2815</v>
          </cell>
          <cell r="P1059">
            <v>2715</v>
          </cell>
          <cell r="Q1059">
            <v>4078</v>
          </cell>
          <cell r="R1059">
            <v>2856</v>
          </cell>
          <cell r="S1059">
            <v>5179</v>
          </cell>
          <cell r="T1059">
            <v>3988</v>
          </cell>
          <cell r="U1059">
            <v>4054</v>
          </cell>
          <cell r="V1059">
            <v>4765</v>
          </cell>
          <cell r="W1059">
            <v>5479</v>
          </cell>
          <cell r="X1059">
            <v>4421</v>
          </cell>
          <cell r="Y1059">
            <v>2891</v>
          </cell>
          <cell r="Z1059">
            <v>2562</v>
          </cell>
          <cell r="AA1059">
            <v>3915</v>
          </cell>
          <cell r="AB1059">
            <v>1861</v>
          </cell>
          <cell r="AC1059">
            <v>2764</v>
          </cell>
          <cell r="AD1059">
            <v>2130</v>
          </cell>
          <cell r="AE1059">
            <v>1986</v>
          </cell>
          <cell r="AF1059">
            <v>2052</v>
          </cell>
          <cell r="AG1059">
            <v>2354</v>
          </cell>
          <cell r="AH1059">
            <v>2269</v>
          </cell>
          <cell r="AI1059">
            <v>2046</v>
          </cell>
          <cell r="AJ1059">
            <v>1886</v>
          </cell>
          <cell r="AK1059">
            <v>4811</v>
          </cell>
          <cell r="AL1059">
            <v>2360</v>
          </cell>
          <cell r="AM1059">
            <v>2491</v>
          </cell>
          <cell r="AN1059">
            <v>729</v>
          </cell>
          <cell r="AO1059">
            <v>1599</v>
          </cell>
          <cell r="AP1059">
            <v>1634</v>
          </cell>
          <cell r="AQ1059">
            <v>2100</v>
          </cell>
          <cell r="AR1059">
            <v>2301</v>
          </cell>
        </row>
        <row r="1061">
          <cell r="B1061" t="str">
            <v>Infiniti M45 .  .  .  .  .  .  .  .  .  .  .  .  .  .  .  .  .  .</v>
          </cell>
          <cell r="D1061" t="str">
            <v>Sales</v>
          </cell>
        </row>
        <row r="1062">
          <cell r="D1062" t="str">
            <v>Share</v>
          </cell>
        </row>
        <row r="1063">
          <cell r="D1063" t="str">
            <v>MP$/unit</v>
          </cell>
        </row>
        <row r="1065">
          <cell r="B1065" t="str">
            <v xml:space="preserve">Infiniti Q45  .  .  .  .  .  .  .  .  .  .  .  .  .  .  .  .  . </v>
          </cell>
          <cell r="D1065" t="str">
            <v>Sales</v>
          </cell>
          <cell r="E1065">
            <v>402</v>
          </cell>
          <cell r="F1065">
            <v>437</v>
          </cell>
          <cell r="G1065">
            <v>476</v>
          </cell>
          <cell r="H1065">
            <v>624</v>
          </cell>
          <cell r="I1065">
            <v>617</v>
          </cell>
          <cell r="J1065">
            <v>1057</v>
          </cell>
          <cell r="K1065">
            <v>953</v>
          </cell>
          <cell r="L1065">
            <v>1196</v>
          </cell>
          <cell r="M1065">
            <v>743</v>
          </cell>
          <cell r="N1065">
            <v>611</v>
          </cell>
          <cell r="O1065">
            <v>420</v>
          </cell>
          <cell r="P1065">
            <v>708</v>
          </cell>
          <cell r="Q1065">
            <v>331</v>
          </cell>
          <cell r="R1065">
            <v>384</v>
          </cell>
          <cell r="S1065">
            <v>474</v>
          </cell>
          <cell r="T1065">
            <v>387</v>
          </cell>
          <cell r="U1065">
            <v>495</v>
          </cell>
          <cell r="V1065">
            <v>639</v>
          </cell>
          <cell r="W1065">
            <v>682</v>
          </cell>
          <cell r="X1065">
            <v>599</v>
          </cell>
          <cell r="Y1065">
            <v>683</v>
          </cell>
          <cell r="Z1065">
            <v>748</v>
          </cell>
          <cell r="AA1065">
            <v>439</v>
          </cell>
          <cell r="AB1065">
            <v>410</v>
          </cell>
          <cell r="AC1065">
            <v>361</v>
          </cell>
          <cell r="AD1065">
            <v>394</v>
          </cell>
          <cell r="AE1065">
            <v>464</v>
          </cell>
          <cell r="AF1065">
            <v>403</v>
          </cell>
          <cell r="AG1065">
            <v>344</v>
          </cell>
          <cell r="AH1065">
            <v>410</v>
          </cell>
          <cell r="AI1065">
            <v>454</v>
          </cell>
          <cell r="AJ1065">
            <v>362</v>
          </cell>
          <cell r="AK1065">
            <v>272</v>
          </cell>
          <cell r="AL1065">
            <v>195</v>
          </cell>
          <cell r="AM1065">
            <v>200</v>
          </cell>
          <cell r="AN1065">
            <v>319</v>
          </cell>
          <cell r="AO1065">
            <v>409</v>
          </cell>
          <cell r="AP1065">
            <v>455</v>
          </cell>
          <cell r="AQ1065">
            <v>592</v>
          </cell>
          <cell r="AR1065">
            <v>565</v>
          </cell>
        </row>
        <row r="1066">
          <cell r="D1066" t="str">
            <v>Share</v>
          </cell>
          <cell r="E1066">
            <v>3.9417097607323342E-4</v>
          </cell>
          <cell r="F1066">
            <v>3.8123187621915685E-4</v>
          </cell>
          <cell r="G1066">
            <v>3.4679520431774599E-4</v>
          </cell>
          <cell r="H1066">
            <v>4.5952599598945743E-4</v>
          </cell>
          <cell r="I1066">
            <v>4.0782791644881694E-4</v>
          </cell>
          <cell r="J1066">
            <v>6.7154815038358298E-4</v>
          </cell>
          <cell r="K1066">
            <v>7.7184553694289234E-4</v>
          </cell>
          <cell r="L1066">
            <v>9.6988727087832379E-4</v>
          </cell>
          <cell r="M1066">
            <v>5.793860223706948E-4</v>
          </cell>
          <cell r="N1066">
            <v>4.4492051505921231E-4</v>
          </cell>
          <cell r="O1066">
            <v>3.6662907263794854E-4</v>
          </cell>
          <cell r="P1066">
            <v>5.2835820895522393E-4</v>
          </cell>
          <cell r="Q1066">
            <v>3.0214045058178012E-4</v>
          </cell>
          <cell r="R1066">
            <v>2.9720810139749726E-4</v>
          </cell>
          <cell r="S1066">
            <v>3.0800100847587584E-4</v>
          </cell>
          <cell r="T1066">
            <v>2.7449903925336259E-4</v>
          </cell>
          <cell r="U1066">
            <v>3.1065821257933554E-4</v>
          </cell>
          <cell r="V1066">
            <v>3.9706038611171007E-4</v>
          </cell>
          <cell r="W1066">
            <v>4.5698939141342396E-4</v>
          </cell>
          <cell r="X1066">
            <v>4.0331159894533007E-4</v>
          </cell>
          <cell r="Y1066">
            <v>4.8653169152038659E-4</v>
          </cell>
          <cell r="Z1066">
            <v>5.5110707686322814E-4</v>
          </cell>
          <cell r="AA1066">
            <v>3.4295320993267493E-4</v>
          </cell>
          <cell r="AB1066">
            <v>2.9290317049822113E-4</v>
          </cell>
          <cell r="AC1066">
            <v>2.9865464767851854E-4</v>
          </cell>
          <cell r="AD1066">
            <v>2.6178723607826775E-4</v>
          </cell>
          <cell r="AE1066">
            <v>2.7785030096457168E-4</v>
          </cell>
          <cell r="AF1066">
            <v>2.6838772236055991E-4</v>
          </cell>
          <cell r="AG1066">
            <v>2.1156784070417648E-4</v>
          </cell>
          <cell r="AH1066">
            <v>2.5291577966224025E-4</v>
          </cell>
          <cell r="AI1066">
            <v>3.1597489739515586E-4</v>
          </cell>
          <cell r="AJ1066">
            <v>2.3446704410247377E-4</v>
          </cell>
          <cell r="AK1066">
            <v>1.8403907582612908E-4</v>
          </cell>
          <cell r="AL1066">
            <v>1.4580736529081839E-4</v>
          </cell>
          <cell r="AM1066">
            <v>1.6175458432711307E-4</v>
          </cell>
          <cell r="AN1066">
            <v>2.5641561514829506E-4</v>
          </cell>
          <cell r="AO1066">
            <v>3.4871754646085797E-4</v>
          </cell>
          <cell r="AP1066">
            <v>3.3486488018093008E-4</v>
          </cell>
          <cell r="AQ1066">
            <v>3.6994774488103557E-4</v>
          </cell>
          <cell r="AR1066">
            <v>4.1796772993218565E-4</v>
          </cell>
        </row>
        <row r="1067">
          <cell r="D1067" t="str">
            <v>MP$/unit</v>
          </cell>
          <cell r="E1067">
            <v>4625</v>
          </cell>
          <cell r="F1067">
            <v>4386</v>
          </cell>
          <cell r="G1067">
            <v>3805</v>
          </cell>
          <cell r="H1067">
            <v>4456</v>
          </cell>
          <cell r="I1067">
            <v>5109</v>
          </cell>
          <cell r="J1067">
            <v>6582</v>
          </cell>
          <cell r="K1067">
            <v>8164</v>
          </cell>
          <cell r="L1067">
            <v>6827</v>
          </cell>
          <cell r="M1067">
            <v>6232</v>
          </cell>
          <cell r="N1067">
            <v>3146</v>
          </cell>
          <cell r="O1067">
            <v>2304</v>
          </cell>
          <cell r="P1067">
            <v>3146</v>
          </cell>
          <cell r="Q1067">
            <v>4003</v>
          </cell>
          <cell r="R1067">
            <v>4553</v>
          </cell>
          <cell r="S1067">
            <v>5528</v>
          </cell>
          <cell r="T1067">
            <v>5548</v>
          </cell>
          <cell r="U1067">
            <v>5874</v>
          </cell>
          <cell r="V1067">
            <v>6095</v>
          </cell>
          <cell r="W1067">
            <v>6567</v>
          </cell>
          <cell r="X1067">
            <v>6384</v>
          </cell>
          <cell r="Y1067">
            <v>6020</v>
          </cell>
          <cell r="Z1067">
            <v>5410</v>
          </cell>
          <cell r="AA1067">
            <v>4017</v>
          </cell>
          <cell r="AB1067">
            <v>6265</v>
          </cell>
          <cell r="AC1067">
            <v>8573</v>
          </cell>
          <cell r="AD1067">
            <v>9537</v>
          </cell>
          <cell r="AE1067">
            <v>9699</v>
          </cell>
          <cell r="AF1067">
            <v>9370</v>
          </cell>
          <cell r="AG1067">
            <v>9099</v>
          </cell>
          <cell r="AH1067">
            <v>6749</v>
          </cell>
          <cell r="AI1067">
            <v>7049</v>
          </cell>
          <cell r="AJ1067">
            <v>6030</v>
          </cell>
          <cell r="AK1067">
            <v>5147</v>
          </cell>
          <cell r="AL1067">
            <v>5781</v>
          </cell>
          <cell r="AM1067">
            <v>6225</v>
          </cell>
          <cell r="AN1067">
            <v>6000</v>
          </cell>
          <cell r="AO1067">
            <v>7546</v>
          </cell>
          <cell r="AP1067">
            <v>7962</v>
          </cell>
          <cell r="AQ1067">
            <v>7960</v>
          </cell>
          <cell r="AR1067">
            <v>429</v>
          </cell>
        </row>
        <row r="1069">
          <cell r="B1069" t="str">
            <v xml:space="preserve">  Total Infiniti Truck</v>
          </cell>
          <cell r="D1069" t="str">
            <v>Sales</v>
          </cell>
          <cell r="E1069">
            <v>1242</v>
          </cell>
          <cell r="F1069">
            <v>1259</v>
          </cell>
          <cell r="G1069">
            <v>1593</v>
          </cell>
          <cell r="H1069">
            <v>1099</v>
          </cell>
          <cell r="I1069">
            <v>1220</v>
          </cell>
          <cell r="J1069">
            <v>1136</v>
          </cell>
          <cell r="K1069">
            <v>1323</v>
          </cell>
          <cell r="L1069">
            <v>1861</v>
          </cell>
          <cell r="M1069">
            <v>1484</v>
          </cell>
          <cell r="N1069">
            <v>1756</v>
          </cell>
          <cell r="O1069">
            <v>2998</v>
          </cell>
          <cell r="P1069">
            <v>3084</v>
          </cell>
          <cell r="Q1069">
            <v>1215</v>
          </cell>
          <cell r="R1069">
            <v>1281</v>
          </cell>
          <cell r="S1069">
            <v>1927</v>
          </cell>
          <cell r="T1069">
            <v>978</v>
          </cell>
          <cell r="U1069">
            <v>1363</v>
          </cell>
          <cell r="V1069">
            <v>1429</v>
          </cell>
          <cell r="W1069">
            <v>1693</v>
          </cell>
          <cell r="X1069">
            <v>1890</v>
          </cell>
          <cell r="Y1069">
            <v>1580</v>
          </cell>
          <cell r="Z1069">
            <v>1358</v>
          </cell>
          <cell r="AA1069">
            <v>1256</v>
          </cell>
          <cell r="AB1069">
            <v>3229</v>
          </cell>
          <cell r="AC1069">
            <v>2368</v>
          </cell>
          <cell r="AD1069">
            <v>1020</v>
          </cell>
          <cell r="AE1069">
            <v>1358</v>
          </cell>
          <cell r="AF1069">
            <v>1930</v>
          </cell>
          <cell r="AG1069">
            <v>2092</v>
          </cell>
          <cell r="AH1069">
            <v>2224</v>
          </cell>
          <cell r="AI1069">
            <v>2025</v>
          </cell>
          <cell r="AJ1069">
            <v>2059</v>
          </cell>
          <cell r="AK1069">
            <v>2054</v>
          </cell>
          <cell r="AL1069">
            <v>1570</v>
          </cell>
          <cell r="AM1069">
            <v>1361</v>
          </cell>
          <cell r="AN1069">
            <v>1484</v>
          </cell>
          <cell r="AO1069">
            <v>1672</v>
          </cell>
          <cell r="AP1069">
            <v>1703</v>
          </cell>
          <cell r="AQ1069">
            <v>1970</v>
          </cell>
          <cell r="AR1069">
            <v>1154</v>
          </cell>
        </row>
        <row r="1070">
          <cell r="D1070" t="str">
            <v>Share</v>
          </cell>
          <cell r="E1070">
            <v>1.2178118215993928E-3</v>
          </cell>
          <cell r="F1070">
            <v>1.0983316525398593E-3</v>
          </cell>
          <cell r="G1070">
            <v>1.1605982362986752E-3</v>
          </cell>
          <cell r="H1070">
            <v>8.0932543203912448E-4</v>
          </cell>
          <cell r="I1070">
            <v>8.0640203900738522E-4</v>
          </cell>
          <cell r="J1070">
            <v>7.2173954478311282E-4</v>
          </cell>
          <cell r="K1070">
            <v>1.0715127443603847E-3</v>
          </cell>
          <cell r="L1070">
            <v>1.509164056107492E-3</v>
          </cell>
          <cell r="M1070">
            <v>1.1572124592168385E-3</v>
          </cell>
          <cell r="N1070">
            <v>1.2786913657020897E-3</v>
          </cell>
          <cell r="O1070">
            <v>2.6170332375442138E-3</v>
          </cell>
          <cell r="P1070">
            <v>2.3014925373134329E-3</v>
          </cell>
          <cell r="Q1070">
            <v>1.1090654001717911E-3</v>
          </cell>
          <cell r="R1070">
            <v>9.9146765075571342E-4</v>
          </cell>
          <cell r="S1070">
            <v>1.2521475597742884E-3</v>
          </cell>
          <cell r="T1070">
            <v>6.9369524648524197E-4</v>
          </cell>
          <cell r="U1070">
            <v>8.554083712033016E-4</v>
          </cell>
          <cell r="V1070">
            <v>8.8794881338596812E-4</v>
          </cell>
          <cell r="W1070">
            <v>1.1344326094764323E-3</v>
          </cell>
          <cell r="X1070">
            <v>1.27255245744019E-3</v>
          </cell>
          <cell r="Y1070">
            <v>1.1255052307499428E-3</v>
          </cell>
          <cell r="Z1070">
            <v>1.0005393186901925E-3</v>
          </cell>
          <cell r="AA1070">
            <v>9.8120553912400842E-4</v>
          </cell>
          <cell r="AB1070">
            <v>2.3067910671676979E-3</v>
          </cell>
          <cell r="AC1070">
            <v>1.959042121060199E-3</v>
          </cell>
          <cell r="AD1070">
            <v>6.7772330152241899E-4</v>
          </cell>
          <cell r="AE1070">
            <v>8.1319118256441454E-4</v>
          </cell>
          <cell r="AF1070">
            <v>1.2853307795431281E-3</v>
          </cell>
          <cell r="AG1070">
            <v>1.2866276824219105E-3</v>
          </cell>
          <cell r="AH1070">
            <v>1.3719138877288349E-3</v>
          </cell>
          <cell r="AI1070">
            <v>1.4093593991744285E-3</v>
          </cell>
          <cell r="AJ1070">
            <v>1.3336122757099268E-3</v>
          </cell>
          <cell r="AK1070">
            <v>1.3897656681870188E-3</v>
          </cell>
          <cell r="AL1070">
            <v>1.1739362231106918E-3</v>
          </cell>
          <cell r="AM1070">
            <v>1.1007399463460045E-3</v>
          </cell>
          <cell r="AN1070">
            <v>1.192855087398338E-3</v>
          </cell>
          <cell r="AO1070">
            <v>1.4255641508130917E-3</v>
          </cell>
          <cell r="AP1070">
            <v>1.2533514086771954E-3</v>
          </cell>
          <cell r="AQ1070">
            <v>1.231076110499392E-3</v>
          </cell>
          <cell r="AR1070">
            <v>8.5368984131281816E-4</v>
          </cell>
        </row>
        <row r="1071">
          <cell r="D1071" t="str">
            <v>MP$/unit</v>
          </cell>
          <cell r="E1071">
            <v>1304</v>
          </cell>
          <cell r="F1071">
            <v>1140</v>
          </cell>
          <cell r="G1071">
            <v>1058</v>
          </cell>
          <cell r="H1071">
            <v>1694</v>
          </cell>
          <cell r="I1071">
            <v>1694</v>
          </cell>
          <cell r="J1071">
            <v>1694</v>
          </cell>
          <cell r="K1071">
            <v>3078</v>
          </cell>
          <cell r="L1071">
            <v>3070</v>
          </cell>
          <cell r="M1071">
            <v>3380</v>
          </cell>
          <cell r="N1071">
            <v>1800</v>
          </cell>
          <cell r="O1071">
            <v>2144</v>
          </cell>
          <cell r="P1071">
            <v>2143</v>
          </cell>
          <cell r="Q1071">
            <v>3432</v>
          </cell>
          <cell r="R1071">
            <v>2056</v>
          </cell>
          <cell r="S1071">
            <v>3103</v>
          </cell>
          <cell r="T1071">
            <v>5097</v>
          </cell>
          <cell r="U1071">
            <v>3447</v>
          </cell>
          <cell r="V1071">
            <v>3428</v>
          </cell>
          <cell r="W1071">
            <v>3419</v>
          </cell>
          <cell r="X1071">
            <v>2919</v>
          </cell>
          <cell r="Y1071">
            <v>1667</v>
          </cell>
          <cell r="Z1071">
            <v>1485</v>
          </cell>
          <cell r="AA1071">
            <v>2330</v>
          </cell>
          <cell r="AB1071">
            <v>3311</v>
          </cell>
          <cell r="AC1071">
            <v>4714</v>
          </cell>
          <cell r="AD1071">
            <v>5878</v>
          </cell>
          <cell r="AE1071">
            <v>5759</v>
          </cell>
          <cell r="AF1071">
            <v>2601</v>
          </cell>
          <cell r="AG1071">
            <v>2884</v>
          </cell>
          <cell r="AH1071">
            <v>2398</v>
          </cell>
          <cell r="AI1071">
            <v>1868</v>
          </cell>
          <cell r="AJ1071">
            <v>4164</v>
          </cell>
          <cell r="AK1071">
            <v>2385</v>
          </cell>
          <cell r="AL1071">
            <v>2215</v>
          </cell>
          <cell r="AM1071">
            <v>2216</v>
          </cell>
          <cell r="AN1071">
            <v>868</v>
          </cell>
          <cell r="AO1071">
            <v>2676</v>
          </cell>
          <cell r="AP1071">
            <v>1997</v>
          </cell>
          <cell r="AQ1071">
            <v>2145</v>
          </cell>
          <cell r="AR1071">
            <v>2072</v>
          </cell>
        </row>
        <row r="1073">
          <cell r="B1073" t="str">
            <v xml:space="preserve">Infiniti FX45  .  .  .  .  .  .  .  .  .  .  .  .  .  .  .  .  .  </v>
          </cell>
          <cell r="D1073" t="str">
            <v>Sales</v>
          </cell>
        </row>
        <row r="1074">
          <cell r="D1074" t="str">
            <v>Share</v>
          </cell>
        </row>
        <row r="1075">
          <cell r="D1075" t="str">
            <v>MP$/unit</v>
          </cell>
        </row>
        <row r="1077">
          <cell r="B1077" t="str">
            <v xml:space="preserve">Infiniti QX4  .  .  .  .  .  .  .  .  .  .  .  .  .  .  .  .  .  </v>
          </cell>
          <cell r="C1077" t="str">
            <v>Lux SUV</v>
          </cell>
          <cell r="D1077" t="str">
            <v>Sales</v>
          </cell>
          <cell r="E1077">
            <v>1242</v>
          </cell>
          <cell r="F1077">
            <v>1259</v>
          </cell>
          <cell r="G1077">
            <v>1593</v>
          </cell>
          <cell r="H1077">
            <v>1099</v>
          </cell>
          <cell r="I1077">
            <v>1220</v>
          </cell>
          <cell r="J1077">
            <v>1136</v>
          </cell>
          <cell r="K1077">
            <v>1323</v>
          </cell>
          <cell r="L1077">
            <v>1861</v>
          </cell>
          <cell r="M1077">
            <v>1484</v>
          </cell>
          <cell r="N1077">
            <v>1756</v>
          </cell>
          <cell r="O1077">
            <v>2998</v>
          </cell>
          <cell r="P1077">
            <v>3084</v>
          </cell>
          <cell r="Q1077">
            <v>1215</v>
          </cell>
          <cell r="R1077">
            <v>1281</v>
          </cell>
          <cell r="S1077">
            <v>1927</v>
          </cell>
          <cell r="T1077">
            <v>978</v>
          </cell>
          <cell r="U1077">
            <v>1363</v>
          </cell>
          <cell r="V1077">
            <v>1429</v>
          </cell>
          <cell r="W1077">
            <v>1693</v>
          </cell>
          <cell r="X1077">
            <v>1890</v>
          </cell>
          <cell r="Y1077">
            <v>1580</v>
          </cell>
          <cell r="Z1077">
            <v>1358</v>
          </cell>
          <cell r="AA1077">
            <v>1256</v>
          </cell>
          <cell r="AB1077">
            <v>3229</v>
          </cell>
          <cell r="AC1077">
            <v>2368</v>
          </cell>
          <cell r="AD1077">
            <v>1020</v>
          </cell>
          <cell r="AE1077">
            <v>1358</v>
          </cell>
          <cell r="AF1077">
            <v>1930</v>
          </cell>
          <cell r="AG1077">
            <v>2092</v>
          </cell>
          <cell r="AH1077">
            <v>2224</v>
          </cell>
          <cell r="AI1077">
            <v>2025</v>
          </cell>
          <cell r="AJ1077">
            <v>2059</v>
          </cell>
          <cell r="AK1077">
            <v>2054</v>
          </cell>
          <cell r="AL1077">
            <v>1570</v>
          </cell>
          <cell r="AM1077">
            <v>1361</v>
          </cell>
          <cell r="AN1077">
            <v>1484</v>
          </cell>
          <cell r="AO1077">
            <v>1672</v>
          </cell>
          <cell r="AP1077">
            <v>1703</v>
          </cell>
          <cell r="AQ1077">
            <v>1970</v>
          </cell>
          <cell r="AR1077">
            <v>1154</v>
          </cell>
        </row>
        <row r="1078">
          <cell r="D1078" t="str">
            <v>Share</v>
          </cell>
          <cell r="E1078">
            <v>1.2178118215993928E-3</v>
          </cell>
          <cell r="F1078">
            <v>1.0983316525398593E-3</v>
          </cell>
          <cell r="G1078">
            <v>1.1605982362986752E-3</v>
          </cell>
          <cell r="H1078">
            <v>8.0932543203912448E-4</v>
          </cell>
          <cell r="I1078">
            <v>8.0640203900738522E-4</v>
          </cell>
          <cell r="J1078">
            <v>7.2173954478311282E-4</v>
          </cell>
          <cell r="K1078">
            <v>1.0715127443603847E-3</v>
          </cell>
          <cell r="L1078">
            <v>1.509164056107492E-3</v>
          </cell>
          <cell r="M1078">
            <v>1.1572124592168385E-3</v>
          </cell>
          <cell r="N1078">
            <v>1.2786913657020897E-3</v>
          </cell>
          <cell r="O1078">
            <v>2.6170332375442138E-3</v>
          </cell>
          <cell r="P1078">
            <v>2.3014925373134329E-3</v>
          </cell>
          <cell r="Q1078">
            <v>1.1090654001717911E-3</v>
          </cell>
          <cell r="R1078">
            <v>9.9146765075571342E-4</v>
          </cell>
          <cell r="S1078">
            <v>1.2521475597742884E-3</v>
          </cell>
          <cell r="T1078">
            <v>6.9369524648524197E-4</v>
          </cell>
          <cell r="U1078">
            <v>8.554083712033016E-4</v>
          </cell>
          <cell r="V1078">
            <v>8.8794881338596812E-4</v>
          </cell>
          <cell r="W1078">
            <v>1.1344326094764323E-3</v>
          </cell>
          <cell r="X1078">
            <v>1.27255245744019E-3</v>
          </cell>
          <cell r="Y1078">
            <v>1.1255052307499428E-3</v>
          </cell>
          <cell r="Z1078">
            <v>1.0005393186901925E-3</v>
          </cell>
          <cell r="AA1078">
            <v>9.8120553912400842E-4</v>
          </cell>
          <cell r="AB1078">
            <v>2.3067910671676979E-3</v>
          </cell>
          <cell r="AC1078">
            <v>1.959042121060199E-3</v>
          </cell>
          <cell r="AD1078">
            <v>6.7772330152241899E-4</v>
          </cell>
          <cell r="AE1078">
            <v>8.1319118256441454E-4</v>
          </cell>
          <cell r="AF1078">
            <v>1.2853307795431281E-3</v>
          </cell>
          <cell r="AG1078">
            <v>1.2866276824219105E-3</v>
          </cell>
          <cell r="AH1078">
            <v>1.3719138877288349E-3</v>
          </cell>
          <cell r="AI1078">
            <v>1.4093593991744285E-3</v>
          </cell>
          <cell r="AJ1078">
            <v>1.3336122757099268E-3</v>
          </cell>
          <cell r="AK1078">
            <v>1.3897656681870188E-3</v>
          </cell>
          <cell r="AL1078">
            <v>1.1739362231106918E-3</v>
          </cell>
          <cell r="AM1078">
            <v>1.1007399463460045E-3</v>
          </cell>
          <cell r="AN1078">
            <v>1.192855087398338E-3</v>
          </cell>
          <cell r="AO1078">
            <v>1.4255641508130917E-3</v>
          </cell>
          <cell r="AP1078">
            <v>1.2533514086771954E-3</v>
          </cell>
          <cell r="AQ1078">
            <v>1.231076110499392E-3</v>
          </cell>
          <cell r="AR1078">
            <v>8.5368984131281816E-4</v>
          </cell>
        </row>
        <row r="1079">
          <cell r="C1079" t="str">
            <v>Lux SUV1</v>
          </cell>
          <cell r="D1079" t="str">
            <v>MP$/unit</v>
          </cell>
          <cell r="E1079">
            <v>1304</v>
          </cell>
          <cell r="F1079">
            <v>1140</v>
          </cell>
          <cell r="G1079">
            <v>1058</v>
          </cell>
          <cell r="H1079">
            <v>1694</v>
          </cell>
          <cell r="I1079">
            <v>1694</v>
          </cell>
          <cell r="J1079">
            <v>1694</v>
          </cell>
          <cell r="K1079">
            <v>3078</v>
          </cell>
          <cell r="L1079">
            <v>3070</v>
          </cell>
          <cell r="M1079">
            <v>3380</v>
          </cell>
          <cell r="N1079">
            <v>1800</v>
          </cell>
          <cell r="O1079">
            <v>2144</v>
          </cell>
          <cell r="P1079">
            <v>2143</v>
          </cell>
          <cell r="Q1079">
            <v>3432</v>
          </cell>
          <cell r="R1079">
            <v>2056</v>
          </cell>
          <cell r="S1079">
            <v>3103</v>
          </cell>
          <cell r="T1079">
            <v>5097</v>
          </cell>
          <cell r="U1079">
            <v>3447</v>
          </cell>
          <cell r="V1079">
            <v>3428</v>
          </cell>
          <cell r="W1079">
            <v>3419</v>
          </cell>
          <cell r="X1079">
            <v>2919</v>
          </cell>
          <cell r="Y1079">
            <v>1667</v>
          </cell>
          <cell r="Z1079">
            <v>1485</v>
          </cell>
          <cell r="AA1079">
            <v>2330</v>
          </cell>
          <cell r="AB1079">
            <v>3311</v>
          </cell>
          <cell r="AC1079">
            <v>4714</v>
          </cell>
          <cell r="AD1079">
            <v>5878</v>
          </cell>
          <cell r="AE1079">
            <v>5759</v>
          </cell>
          <cell r="AF1079">
            <v>2601</v>
          </cell>
          <cell r="AG1079">
            <v>2884</v>
          </cell>
          <cell r="AH1079">
            <v>2398</v>
          </cell>
          <cell r="AI1079">
            <v>1868</v>
          </cell>
          <cell r="AJ1079">
            <v>4164</v>
          </cell>
          <cell r="AK1079">
            <v>2385</v>
          </cell>
          <cell r="AL1079">
            <v>2215</v>
          </cell>
          <cell r="AM1079">
            <v>2216</v>
          </cell>
          <cell r="AN1079">
            <v>868</v>
          </cell>
          <cell r="AO1079">
            <v>2676</v>
          </cell>
          <cell r="AP1079">
            <v>1997</v>
          </cell>
          <cell r="AQ1079">
            <v>2145</v>
          </cell>
          <cell r="AR1079">
            <v>2072</v>
          </cell>
        </row>
        <row r="1081">
          <cell r="B1081" t="str">
            <v>Mazda Motors of America Inc.</v>
          </cell>
          <cell r="D1081" t="str">
            <v>Sales</v>
          </cell>
          <cell r="E1081">
            <v>14535</v>
          </cell>
          <cell r="F1081">
            <v>16941</v>
          </cell>
          <cell r="G1081">
            <v>24945</v>
          </cell>
          <cell r="H1081">
            <v>18848</v>
          </cell>
          <cell r="I1081">
            <v>21898</v>
          </cell>
          <cell r="J1081">
            <v>24724</v>
          </cell>
          <cell r="K1081">
            <v>24700</v>
          </cell>
          <cell r="L1081">
            <v>30761</v>
          </cell>
          <cell r="M1081">
            <v>14710</v>
          </cell>
          <cell r="N1081">
            <v>19096</v>
          </cell>
          <cell r="O1081">
            <v>13275</v>
          </cell>
          <cell r="P1081">
            <v>16114</v>
          </cell>
          <cell r="Q1081">
            <v>13447</v>
          </cell>
          <cell r="R1081">
            <v>16910</v>
          </cell>
          <cell r="S1081">
            <v>20334</v>
          </cell>
          <cell r="T1081">
            <v>21989</v>
          </cell>
          <cell r="U1081">
            <v>24868</v>
          </cell>
          <cell r="V1081">
            <v>22709</v>
          </cell>
          <cell r="W1081">
            <v>24999</v>
          </cell>
          <cell r="X1081">
            <v>22443</v>
          </cell>
          <cell r="Y1081">
            <v>20969</v>
          </cell>
          <cell r="Z1081">
            <v>20497</v>
          </cell>
          <cell r="AA1081">
            <v>17338</v>
          </cell>
          <cell r="AB1081">
            <v>17205</v>
          </cell>
          <cell r="AC1081">
            <v>13739</v>
          </cell>
          <cell r="AD1081">
            <v>19241</v>
          </cell>
          <cell r="AE1081">
            <v>20432</v>
          </cell>
          <cell r="AF1081">
            <v>21247</v>
          </cell>
          <cell r="AG1081">
            <v>24766</v>
          </cell>
          <cell r="AH1081">
            <v>25327</v>
          </cell>
          <cell r="AI1081">
            <v>24418</v>
          </cell>
          <cell r="AJ1081">
            <v>22476</v>
          </cell>
          <cell r="AK1081">
            <v>23728</v>
          </cell>
          <cell r="AL1081">
            <v>21493</v>
          </cell>
          <cell r="AM1081">
            <v>18726</v>
          </cell>
          <cell r="AN1081">
            <v>19933</v>
          </cell>
          <cell r="AO1081">
            <v>18323</v>
          </cell>
          <cell r="AP1081">
            <v>22865</v>
          </cell>
          <cell r="AQ1081">
            <v>24573</v>
          </cell>
          <cell r="AR1081">
            <v>21860</v>
          </cell>
        </row>
        <row r="1082">
          <cell r="D1082" t="str">
            <v>Share</v>
          </cell>
          <cell r="E1082">
            <v>1.4251928202050866E-2</v>
          </cell>
          <cell r="F1082">
            <v>1.477905998862411E-2</v>
          </cell>
          <cell r="G1082">
            <v>1.8173962965769272E-2</v>
          </cell>
          <cell r="H1082">
            <v>1.388004162245079E-2</v>
          </cell>
          <cell r="I1082">
            <v>1.447425561490469E-2</v>
          </cell>
          <cell r="J1082">
            <v>1.5708000444733874E-2</v>
          </cell>
          <cell r="K1082">
            <v>2.0004810873546108E-2</v>
          </cell>
          <cell r="L1082">
            <v>2.4945403293886385E-2</v>
          </cell>
          <cell r="M1082">
            <v>1.147075153307257E-2</v>
          </cell>
          <cell r="N1082">
            <v>1.3905404509935708E-2</v>
          </cell>
          <cell r="O1082">
            <v>1.1588097474449445E-2</v>
          </cell>
          <cell r="P1082">
            <v>1.2025373134328358E-2</v>
          </cell>
          <cell r="Q1082">
            <v>1.2274569906263435E-2</v>
          </cell>
          <cell r="R1082">
            <v>1.3087992173519997E-2</v>
          </cell>
          <cell r="S1082">
            <v>1.32128533889208E-2</v>
          </cell>
          <cell r="T1082">
            <v>1.5596794248429432E-2</v>
          </cell>
          <cell r="U1082">
            <v>1.5606966526106901E-2</v>
          </cell>
          <cell r="V1082">
            <v>1.4110867461988769E-2</v>
          </cell>
          <cell r="W1082">
            <v>1.6751140463261271E-2</v>
          </cell>
          <cell r="X1082">
            <v>1.5111055450968351E-2</v>
          </cell>
          <cell r="Y1082">
            <v>1.4937164040250346E-2</v>
          </cell>
          <cell r="Z1082">
            <v>1.5101660099552926E-2</v>
          </cell>
          <cell r="AA1082">
            <v>1.3544698755837626E-2</v>
          </cell>
          <cell r="AB1082">
            <v>1.2291217191272914E-2</v>
          </cell>
          <cell r="AC1082">
            <v>1.1366249873837025E-2</v>
          </cell>
          <cell r="AD1082">
            <v>1.2784386318228298E-2</v>
          </cell>
          <cell r="AE1082">
            <v>1.2234994287302002E-2</v>
          </cell>
          <cell r="AF1082">
            <v>1.4149960141426344E-2</v>
          </cell>
          <cell r="AG1082">
            <v>1.5231654485115218E-2</v>
          </cell>
          <cell r="AH1082">
            <v>1.5623409637818435E-2</v>
          </cell>
          <cell r="AI1082">
            <v>1.6994438424217877E-2</v>
          </cell>
          <cell r="AJ1082">
            <v>1.4557683102892818E-2</v>
          </cell>
          <cell r="AK1082">
            <v>1.6054702908832319E-2</v>
          </cell>
          <cell r="AL1082">
            <v>1.6070962575361846E-2</v>
          </cell>
          <cell r="AM1082">
            <v>1.5145081730547596E-2</v>
          </cell>
          <cell r="AN1082">
            <v>1.6022358798592366E-2</v>
          </cell>
          <cell r="AO1082">
            <v>1.5622375559418826E-2</v>
          </cell>
          <cell r="AP1082">
            <v>1.6827880187553771E-2</v>
          </cell>
          <cell r="AQ1082">
            <v>1.5355955971219064E-2</v>
          </cell>
          <cell r="AR1082">
            <v>1.6171282435960315E-2</v>
          </cell>
        </row>
        <row r="1083">
          <cell r="D1083" t="str">
            <v>MP$/unit</v>
          </cell>
          <cell r="E1083">
            <v>2568</v>
          </cell>
          <cell r="F1083">
            <v>2332</v>
          </cell>
          <cell r="G1083">
            <v>2571</v>
          </cell>
          <cell r="H1083">
            <v>2252</v>
          </cell>
          <cell r="I1083">
            <v>2018</v>
          </cell>
          <cell r="J1083">
            <v>1789</v>
          </cell>
          <cell r="K1083">
            <v>3105</v>
          </cell>
          <cell r="L1083">
            <v>2936</v>
          </cell>
          <cell r="M1083">
            <v>981</v>
          </cell>
          <cell r="N1083">
            <v>1532</v>
          </cell>
          <cell r="O1083">
            <v>893</v>
          </cell>
          <cell r="P1083">
            <v>1250</v>
          </cell>
          <cell r="Q1083">
            <v>1713</v>
          </cell>
          <cell r="R1083">
            <v>1718</v>
          </cell>
          <cell r="S1083">
            <v>2054</v>
          </cell>
          <cell r="T1083">
            <v>1850</v>
          </cell>
          <cell r="U1083">
            <v>2205</v>
          </cell>
          <cell r="V1083">
            <v>2210</v>
          </cell>
          <cell r="W1083">
            <v>1635</v>
          </cell>
          <cell r="X1083">
            <v>1617</v>
          </cell>
          <cell r="Y1083">
            <v>1348</v>
          </cell>
          <cell r="Z1083">
            <v>1386</v>
          </cell>
          <cell r="AA1083">
            <v>2003</v>
          </cell>
          <cell r="AB1083">
            <v>2050</v>
          </cell>
          <cell r="AC1083">
            <v>2116</v>
          </cell>
          <cell r="AD1083">
            <v>2200</v>
          </cell>
          <cell r="AE1083">
            <v>2378</v>
          </cell>
          <cell r="AF1083">
            <v>2248</v>
          </cell>
          <cell r="AG1083">
            <v>1997</v>
          </cell>
          <cell r="AH1083">
            <v>1682</v>
          </cell>
          <cell r="AI1083">
            <v>1817</v>
          </cell>
          <cell r="AJ1083">
            <v>1637</v>
          </cell>
          <cell r="AK1083">
            <v>1257</v>
          </cell>
          <cell r="AL1083">
            <v>1012</v>
          </cell>
          <cell r="AM1083">
            <v>1199</v>
          </cell>
          <cell r="AN1083">
            <v>1255</v>
          </cell>
          <cell r="AO1083">
            <v>1291</v>
          </cell>
          <cell r="AP1083">
            <v>1455</v>
          </cell>
          <cell r="AQ1083">
            <v>2213</v>
          </cell>
          <cell r="AR1083">
            <v>2398</v>
          </cell>
        </row>
        <row r="1085">
          <cell r="B1085" t="str">
            <v xml:space="preserve">  Total Mazda Car</v>
          </cell>
          <cell r="D1085" t="str">
            <v>Sales</v>
          </cell>
          <cell r="E1085">
            <v>10241</v>
          </cell>
          <cell r="F1085">
            <v>13141</v>
          </cell>
          <cell r="G1085">
            <v>20845</v>
          </cell>
          <cell r="H1085">
            <v>14945</v>
          </cell>
          <cell r="I1085">
            <v>17158</v>
          </cell>
          <cell r="J1085">
            <v>20054</v>
          </cell>
          <cell r="K1085">
            <v>19616</v>
          </cell>
          <cell r="L1085">
            <v>23760</v>
          </cell>
          <cell r="M1085">
            <v>10661</v>
          </cell>
          <cell r="N1085">
            <v>14108</v>
          </cell>
          <cell r="O1085">
            <v>9515</v>
          </cell>
          <cell r="P1085">
            <v>12013</v>
          </cell>
          <cell r="Q1085">
            <v>10114</v>
          </cell>
          <cell r="R1085">
            <v>13317</v>
          </cell>
          <cell r="S1085">
            <v>16072</v>
          </cell>
          <cell r="T1085">
            <v>17881</v>
          </cell>
          <cell r="U1085">
            <v>21180</v>
          </cell>
          <cell r="V1085">
            <v>19174</v>
          </cell>
          <cell r="W1085">
            <v>20544</v>
          </cell>
          <cell r="X1085">
            <v>16866</v>
          </cell>
          <cell r="Y1085">
            <v>15506</v>
          </cell>
          <cell r="Z1085">
            <v>14913</v>
          </cell>
          <cell r="AA1085">
            <v>11723</v>
          </cell>
          <cell r="AB1085">
            <v>11623</v>
          </cell>
          <cell r="AC1085">
            <v>9362</v>
          </cell>
          <cell r="AD1085">
            <v>13298</v>
          </cell>
          <cell r="AE1085">
            <v>15034</v>
          </cell>
          <cell r="AF1085">
            <v>15326</v>
          </cell>
          <cell r="AG1085">
            <v>18265</v>
          </cell>
          <cell r="AH1085">
            <v>18723</v>
          </cell>
          <cell r="AI1085">
            <v>17638</v>
          </cell>
          <cell r="AJ1085">
            <v>15220</v>
          </cell>
          <cell r="AK1085">
            <v>12961</v>
          </cell>
          <cell r="AL1085">
            <v>12554</v>
          </cell>
          <cell r="AM1085">
            <v>9488</v>
          </cell>
          <cell r="AN1085">
            <v>10885</v>
          </cell>
          <cell r="AO1085">
            <v>9359</v>
          </cell>
          <cell r="AP1085">
            <v>14160</v>
          </cell>
          <cell r="AQ1085">
            <v>15098</v>
          </cell>
          <cell r="AR1085">
            <v>13981</v>
          </cell>
        </row>
        <row r="1086">
          <cell r="D1086" t="str">
            <v>Share</v>
          </cell>
          <cell r="E1086">
            <v>1.0041554641706427E-2</v>
          </cell>
          <cell r="F1086">
            <v>1.1464000195414051E-2</v>
          </cell>
          <cell r="G1086">
            <v>1.5186861415973562E-2</v>
          </cell>
          <cell r="H1086">
            <v>1.1005794887920578E-2</v>
          </cell>
          <cell r="I1086">
            <v>1.1341185397777636E-2</v>
          </cell>
          <cell r="J1086">
            <v>1.2740990168204704E-2</v>
          </cell>
          <cell r="K1086">
            <v>1.5887221461355485E-2</v>
          </cell>
          <cell r="L1086">
            <v>1.9267994612097803E-2</v>
          </cell>
          <cell r="M1086">
            <v>8.31337063861908E-3</v>
          </cell>
          <cell r="N1086">
            <v>1.0273221974558702E-2</v>
          </cell>
          <cell r="O1086">
            <v>8.3058943479763815E-3</v>
          </cell>
          <cell r="P1086">
            <v>8.9649253731343276E-3</v>
          </cell>
          <cell r="Q1086">
            <v>9.2321707467798303E-3</v>
          </cell>
          <cell r="R1086">
            <v>1.0307084078933519E-2</v>
          </cell>
          <cell r="S1086">
            <v>1.0443443477266407E-2</v>
          </cell>
          <cell r="T1086">
            <v>1.2682990493254203E-2</v>
          </cell>
          <cell r="U1086">
            <v>1.3292405944303689E-2</v>
          </cell>
          <cell r="V1086">
            <v>1.1914297094375475E-2</v>
          </cell>
          <cell r="W1086">
            <v>1.3765967825802613E-2</v>
          </cell>
          <cell r="X1086">
            <v>1.1356015739251981E-2</v>
          </cell>
          <cell r="Y1086">
            <v>1.1045622853170007E-2</v>
          </cell>
          <cell r="Z1086">
            <v>1.098751315141888E-2</v>
          </cell>
          <cell r="AA1086">
            <v>9.1581787700244829E-3</v>
          </cell>
          <cell r="AB1086">
            <v>8.3034476846361571E-3</v>
          </cell>
          <cell r="AC1086">
            <v>7.7451656830091154E-3</v>
          </cell>
          <cell r="AD1086">
            <v>8.835651434946204E-3</v>
          </cell>
          <cell r="AE1086">
            <v>9.0025892773736432E-3</v>
          </cell>
          <cell r="AF1086">
            <v>1.0206725143667349E-2</v>
          </cell>
          <cell r="AG1086">
            <v>1.123339130948193E-2</v>
          </cell>
          <cell r="AH1086">
            <v>1.1549614981990546E-2</v>
          </cell>
          <cell r="AI1086">
            <v>1.2275694361796825E-2</v>
          </cell>
          <cell r="AJ1086">
            <v>9.8579790365736202E-3</v>
          </cell>
          <cell r="AK1086">
            <v>8.7695972859649224E-3</v>
          </cell>
          <cell r="AL1086">
            <v>9.3870034044150463E-3</v>
          </cell>
          <cell r="AM1086">
            <v>7.6736374804782436E-3</v>
          </cell>
          <cell r="AN1086">
            <v>8.7494795325679976E-3</v>
          </cell>
          <cell r="AO1086">
            <v>7.9795782819735202E-3</v>
          </cell>
          <cell r="AP1086">
            <v>1.0421289457938396E-2</v>
          </cell>
          <cell r="AQ1086">
            <v>9.4349173179288422E-3</v>
          </cell>
          <cell r="AR1086">
            <v>1.034266695961396E-2</v>
          </cell>
        </row>
        <row r="1087">
          <cell r="D1087" t="str">
            <v>MP$/unit</v>
          </cell>
          <cell r="E1087">
            <v>2665</v>
          </cell>
          <cell r="F1087">
            <v>2386</v>
          </cell>
          <cell r="G1087">
            <v>2589</v>
          </cell>
          <cell r="H1087">
            <v>2274</v>
          </cell>
          <cell r="I1087">
            <v>1909</v>
          </cell>
          <cell r="J1087">
            <v>1573</v>
          </cell>
          <cell r="K1087">
            <v>3128</v>
          </cell>
          <cell r="L1087">
            <v>3041</v>
          </cell>
          <cell r="M1087">
            <v>988</v>
          </cell>
          <cell r="N1087">
            <v>1571</v>
          </cell>
          <cell r="O1087">
            <v>1081</v>
          </cell>
          <cell r="P1087">
            <v>1526</v>
          </cell>
          <cell r="Q1087">
            <v>2059</v>
          </cell>
          <cell r="R1087">
            <v>1981</v>
          </cell>
          <cell r="S1087">
            <v>2323</v>
          </cell>
          <cell r="T1087">
            <v>2058</v>
          </cell>
          <cell r="U1087">
            <v>2322</v>
          </cell>
          <cell r="V1087">
            <v>2347</v>
          </cell>
          <cell r="W1087">
            <v>1652</v>
          </cell>
          <cell r="X1087">
            <v>1719</v>
          </cell>
          <cell r="Y1087">
            <v>1353</v>
          </cell>
          <cell r="Z1087">
            <v>1377</v>
          </cell>
          <cell r="AA1087">
            <v>2257</v>
          </cell>
          <cell r="AB1087">
            <v>2295</v>
          </cell>
          <cell r="AC1087">
            <v>2309</v>
          </cell>
          <cell r="AD1087">
            <v>2422</v>
          </cell>
          <cell r="AE1087">
            <v>2607</v>
          </cell>
          <cell r="AF1087">
            <v>2395</v>
          </cell>
          <cell r="AG1087">
            <v>2091</v>
          </cell>
          <cell r="AH1087">
            <v>1790</v>
          </cell>
          <cell r="AI1087">
            <v>1920</v>
          </cell>
          <cell r="AJ1087">
            <v>1657</v>
          </cell>
          <cell r="AK1087">
            <v>1658</v>
          </cell>
          <cell r="AL1087">
            <v>1238</v>
          </cell>
          <cell r="AM1087">
            <v>1641</v>
          </cell>
          <cell r="AN1087">
            <v>1629</v>
          </cell>
          <cell r="AO1087">
            <v>1688</v>
          </cell>
          <cell r="AP1087">
            <v>1685</v>
          </cell>
          <cell r="AQ1087">
            <v>2328</v>
          </cell>
          <cell r="AR1087">
            <v>2618</v>
          </cell>
        </row>
        <row r="1089">
          <cell r="B1089" t="str">
            <v xml:space="preserve">Mazda 626 N.A.  .  .  .  .  .  .  .  .  .  .  .  .  .  . </v>
          </cell>
          <cell r="D1089" t="str">
            <v>Sales</v>
          </cell>
          <cell r="E1089">
            <v>4963</v>
          </cell>
          <cell r="F1089">
            <v>7080</v>
          </cell>
          <cell r="G1089">
            <v>12601</v>
          </cell>
          <cell r="H1089">
            <v>6632</v>
          </cell>
          <cell r="I1089">
            <v>7984</v>
          </cell>
          <cell r="J1089">
            <v>10758</v>
          </cell>
          <cell r="K1089">
            <v>8097</v>
          </cell>
          <cell r="L1089">
            <v>10871</v>
          </cell>
          <cell r="M1089">
            <v>5153</v>
          </cell>
          <cell r="N1089">
            <v>6739</v>
          </cell>
          <cell r="O1089">
            <v>4401</v>
          </cell>
          <cell r="P1089">
            <v>5868</v>
          </cell>
          <cell r="Q1089">
            <v>4616</v>
          </cell>
          <cell r="R1089">
            <v>6758</v>
          </cell>
          <cell r="S1089">
            <v>7654</v>
          </cell>
          <cell r="T1089">
            <v>8125</v>
          </cell>
          <cell r="U1089">
            <v>9619</v>
          </cell>
          <cell r="V1089">
            <v>8274</v>
          </cell>
          <cell r="W1089">
            <v>9087</v>
          </cell>
          <cell r="X1089">
            <v>7363</v>
          </cell>
          <cell r="Y1089">
            <v>6976</v>
          </cell>
          <cell r="Z1089">
            <v>6850</v>
          </cell>
          <cell r="AA1089">
            <v>5851</v>
          </cell>
          <cell r="AB1089">
            <v>5562</v>
          </cell>
          <cell r="AC1089">
            <v>3894</v>
          </cell>
          <cell r="AD1089">
            <v>5756</v>
          </cell>
          <cell r="AE1089">
            <v>7640</v>
          </cell>
          <cell r="AF1089">
            <v>6483</v>
          </cell>
          <cell r="AG1089">
            <v>8529</v>
          </cell>
          <cell r="AH1089">
            <v>8043</v>
          </cell>
          <cell r="AI1089">
            <v>6904</v>
          </cell>
          <cell r="AJ1089">
            <v>5555</v>
          </cell>
          <cell r="AK1089">
            <v>5356</v>
          </cell>
          <cell r="AL1089">
            <v>5510</v>
          </cell>
          <cell r="AM1089">
            <v>3166</v>
          </cell>
          <cell r="AN1089">
            <v>4210</v>
          </cell>
          <cell r="AO1089">
            <v>3621</v>
          </cell>
          <cell r="AP1089">
            <v>6131</v>
          </cell>
          <cell r="AQ1089">
            <v>5433</v>
          </cell>
          <cell r="AR1089">
            <v>5353</v>
          </cell>
        </row>
        <row r="1090">
          <cell r="D1090" t="str">
            <v>Share</v>
          </cell>
          <cell r="E1090">
            <v>4.8663446623170587E-3</v>
          </cell>
          <cell r="F1090">
            <v>6.1764798252440054E-3</v>
          </cell>
          <cell r="G1090">
            <v>9.1806016168233563E-3</v>
          </cell>
          <cell r="H1090">
            <v>4.8839365471187203E-3</v>
          </cell>
          <cell r="I1090">
            <v>5.277306458553249E-3</v>
          </cell>
          <cell r="J1090">
            <v>6.8349243158245844E-3</v>
          </cell>
          <cell r="K1090">
            <v>6.5578523742146899E-3</v>
          </cell>
          <cell r="L1090">
            <v>8.8157562890620877E-3</v>
          </cell>
          <cell r="M1090">
            <v>4.0182721040056399E-3</v>
          </cell>
          <cell r="N1090">
            <v>4.9072329803339304E-3</v>
          </cell>
          <cell r="O1090">
            <v>3.8417489254276467E-3</v>
          </cell>
          <cell r="P1090">
            <v>4.3791044776119404E-3</v>
          </cell>
          <cell r="Q1090">
            <v>4.213535709623858E-3</v>
          </cell>
          <cell r="R1090">
            <v>5.230552992823663E-3</v>
          </cell>
          <cell r="S1090">
            <v>4.9735015166125609E-3</v>
          </cell>
          <cell r="T1090">
            <v>5.7630612246345513E-3</v>
          </cell>
          <cell r="U1090">
            <v>6.0368108016174314E-3</v>
          </cell>
          <cell r="V1090">
            <v>5.1412795535027995E-3</v>
          </cell>
          <cell r="W1090">
            <v>6.0889480935099466E-3</v>
          </cell>
          <cell r="X1090">
            <v>4.9575681185884228E-3</v>
          </cell>
          <cell r="Y1090">
            <v>4.9693192972858225E-3</v>
          </cell>
          <cell r="Z1090">
            <v>5.0469030434667286E-3</v>
          </cell>
          <cell r="AA1090">
            <v>4.5708866316995014E-3</v>
          </cell>
          <cell r="AB1090">
            <v>3.9734815471002584E-3</v>
          </cell>
          <cell r="AC1090">
            <v>3.2214991636015269E-3</v>
          </cell>
          <cell r="AD1090">
            <v>3.8244856113363174E-3</v>
          </cell>
          <cell r="AE1090">
            <v>4.5749489210545856E-3</v>
          </cell>
          <cell r="AF1090">
            <v>4.3175126651699997E-3</v>
          </cell>
          <cell r="AG1090">
            <v>5.2455293993195389E-3</v>
          </cell>
          <cell r="AH1090">
            <v>4.9614673556668248E-3</v>
          </cell>
          <cell r="AI1090">
            <v>4.8050455762470396E-3</v>
          </cell>
          <cell r="AJ1090">
            <v>3.5979680386443143E-3</v>
          </cell>
          <cell r="AK1090">
            <v>3.623945919576277E-3</v>
          </cell>
          <cell r="AL1090">
            <v>4.1199927320636374E-3</v>
          </cell>
          <cell r="AM1090">
            <v>2.5605750698981999E-3</v>
          </cell>
          <cell r="AN1090">
            <v>3.3840430713928593E-3</v>
          </cell>
          <cell r="AO1090">
            <v>3.0873013098649551E-3</v>
          </cell>
          <cell r="AP1090">
            <v>4.5122122645918292E-3</v>
          </cell>
          <cell r="AQ1090">
            <v>3.3951454357072064E-3</v>
          </cell>
          <cell r="AR1090">
            <v>3.9599668288973272E-3</v>
          </cell>
        </row>
        <row r="1091">
          <cell r="D1091" t="str">
            <v>MP$/unit</v>
          </cell>
          <cell r="E1091">
            <v>3324</v>
          </cell>
          <cell r="F1091">
            <v>2800</v>
          </cell>
          <cell r="G1091">
            <v>2892</v>
          </cell>
          <cell r="H1091">
            <v>2516</v>
          </cell>
          <cell r="I1091">
            <v>1902</v>
          </cell>
          <cell r="J1091">
            <v>1283</v>
          </cell>
          <cell r="K1091">
            <v>2827</v>
          </cell>
          <cell r="L1091">
            <v>2770</v>
          </cell>
          <cell r="M1091">
            <v>958</v>
          </cell>
          <cell r="N1091">
            <v>1347</v>
          </cell>
          <cell r="O1091">
            <v>1494</v>
          </cell>
          <cell r="P1091">
            <v>1945</v>
          </cell>
          <cell r="Q1091">
            <v>2334</v>
          </cell>
          <cell r="R1091">
            <v>2236</v>
          </cell>
          <cell r="S1091">
            <v>2666</v>
          </cell>
          <cell r="T1091">
            <v>2360</v>
          </cell>
          <cell r="U1091">
            <v>2726</v>
          </cell>
          <cell r="V1091">
            <v>2726</v>
          </cell>
          <cell r="W1091">
            <v>1939</v>
          </cell>
          <cell r="X1091">
            <v>2089</v>
          </cell>
          <cell r="Y1091">
            <v>1556</v>
          </cell>
          <cell r="Z1091">
            <v>1551</v>
          </cell>
          <cell r="AA1091">
            <v>2424</v>
          </cell>
          <cell r="AB1091">
            <v>2480</v>
          </cell>
          <cell r="AC1091">
            <v>2579</v>
          </cell>
          <cell r="AD1091">
            <v>2678</v>
          </cell>
          <cell r="AE1091">
            <v>3288</v>
          </cell>
          <cell r="AF1091">
            <v>2924</v>
          </cell>
          <cell r="AG1091">
            <v>2689</v>
          </cell>
          <cell r="AH1091">
            <v>2239</v>
          </cell>
          <cell r="AI1091">
            <v>2317</v>
          </cell>
          <cell r="AJ1091">
            <v>1874</v>
          </cell>
          <cell r="AK1091">
            <v>1867</v>
          </cell>
          <cell r="AL1091">
            <v>1469</v>
          </cell>
          <cell r="AM1091">
            <v>1805</v>
          </cell>
          <cell r="AN1091">
            <v>1589</v>
          </cell>
          <cell r="AO1091">
            <v>1890</v>
          </cell>
          <cell r="AP1091">
            <v>1865</v>
          </cell>
          <cell r="AQ1091">
            <v>2584</v>
          </cell>
          <cell r="AR1091">
            <v>3060</v>
          </cell>
        </row>
        <row r="1093">
          <cell r="B1093" t="str">
            <v xml:space="preserve">Mazda6   .  .  .  .  .  .  .  .  .  .  .  .  .  . </v>
          </cell>
          <cell r="D1093" t="str">
            <v>Sales</v>
          </cell>
        </row>
        <row r="1094">
          <cell r="D1094" t="str">
            <v>Share</v>
          </cell>
        </row>
        <row r="1095">
          <cell r="D1095" t="str">
            <v>MP$/unit</v>
          </cell>
        </row>
        <row r="1097">
          <cell r="B1097" t="str">
            <v xml:space="preserve">Mazda Miata .  .  .  .  .  .  .  .  .  .  .  .  .  .  .  .  </v>
          </cell>
          <cell r="D1097" t="str">
            <v>Sales</v>
          </cell>
          <cell r="E1097">
            <v>386</v>
          </cell>
          <cell r="F1097">
            <v>621</v>
          </cell>
          <cell r="G1097">
            <v>2086</v>
          </cell>
          <cell r="H1097">
            <v>2094</v>
          </cell>
          <cell r="I1097">
            <v>2806</v>
          </cell>
          <cell r="J1097">
            <v>2331</v>
          </cell>
          <cell r="K1097">
            <v>2497</v>
          </cell>
          <cell r="L1097">
            <v>2515</v>
          </cell>
          <cell r="M1097">
            <v>1299</v>
          </cell>
          <cell r="N1097">
            <v>1387</v>
          </cell>
          <cell r="O1097">
            <v>725</v>
          </cell>
          <cell r="P1097">
            <v>1096</v>
          </cell>
          <cell r="Q1097">
            <v>791</v>
          </cell>
          <cell r="R1097">
            <v>1157</v>
          </cell>
          <cell r="S1097">
            <v>1880</v>
          </cell>
          <cell r="T1097">
            <v>2312</v>
          </cell>
          <cell r="U1097">
            <v>2194</v>
          </cell>
          <cell r="V1097">
            <v>1768</v>
          </cell>
          <cell r="W1097">
            <v>1890</v>
          </cell>
          <cell r="X1097">
            <v>1545</v>
          </cell>
          <cell r="Y1097">
            <v>1405</v>
          </cell>
          <cell r="Z1097">
            <v>1071</v>
          </cell>
          <cell r="AA1097">
            <v>786</v>
          </cell>
          <cell r="AB1097">
            <v>939</v>
          </cell>
          <cell r="AC1097">
            <v>730</v>
          </cell>
          <cell r="AD1097">
            <v>1069</v>
          </cell>
          <cell r="AE1097">
            <v>1499</v>
          </cell>
          <cell r="AF1097">
            <v>2346</v>
          </cell>
          <cell r="AG1097">
            <v>2281</v>
          </cell>
          <cell r="AH1097">
            <v>2303</v>
          </cell>
          <cell r="AI1097">
            <v>2029</v>
          </cell>
          <cell r="AJ1097">
            <v>1723</v>
          </cell>
          <cell r="AK1097">
            <v>1345</v>
          </cell>
          <cell r="AL1097">
            <v>1077</v>
          </cell>
          <cell r="AM1097">
            <v>881</v>
          </cell>
          <cell r="AN1097">
            <v>1016</v>
          </cell>
          <cell r="AO1097">
            <v>859</v>
          </cell>
          <cell r="AP1097">
            <v>1176</v>
          </cell>
          <cell r="AQ1097">
            <v>1596</v>
          </cell>
          <cell r="AR1097">
            <v>1650</v>
          </cell>
        </row>
        <row r="1098">
          <cell r="D1098" t="str">
            <v>Share</v>
          </cell>
          <cell r="E1098">
            <v>3.7848257901559228E-4</v>
          </cell>
          <cell r="F1098">
            <v>5.4175056094301233E-4</v>
          </cell>
          <cell r="G1098">
            <v>1.5197789836277694E-3</v>
          </cell>
          <cell r="H1098">
            <v>1.5420631980800062E-3</v>
          </cell>
          <cell r="I1098">
            <v>1.8547246897169859E-3</v>
          </cell>
          <cell r="J1098">
            <v>1.4809638018392923E-3</v>
          </cell>
          <cell r="K1098">
            <v>2.0223486943823739E-3</v>
          </cell>
          <cell r="L1098">
            <v>2.039520473460689E-3</v>
          </cell>
          <cell r="M1098">
            <v>1.0129507981958715E-3</v>
          </cell>
          <cell r="N1098">
            <v>1.0099914147088829E-3</v>
          </cell>
          <cell r="O1098">
            <v>6.3287161348217307E-4</v>
          </cell>
          <cell r="P1098">
            <v>8.1791044776119404E-4</v>
          </cell>
          <cell r="Q1098">
            <v>7.2203352389784911E-4</v>
          </cell>
          <cell r="R1098">
            <v>8.9549420134610498E-4</v>
          </cell>
          <cell r="S1098">
            <v>1.2216073753895497E-3</v>
          </cell>
          <cell r="T1098">
            <v>1.6399012370898562E-3</v>
          </cell>
          <cell r="U1098">
            <v>1.3769376129273982E-3</v>
          </cell>
          <cell r="V1098">
            <v>1.0985958726846688E-3</v>
          </cell>
          <cell r="W1098">
            <v>1.2664368764976118E-3</v>
          </cell>
          <cell r="X1098">
            <v>1.0402611358439648E-3</v>
          </cell>
          <cell r="Y1098">
            <v>1.0008448412681453E-3</v>
          </cell>
          <cell r="Z1098">
            <v>7.8908513278144038E-4</v>
          </cell>
          <cell r="AA1098">
            <v>6.1403467655371871E-4</v>
          </cell>
          <cell r="AB1098">
            <v>6.7081970023860898E-4</v>
          </cell>
          <cell r="AC1098">
            <v>6.0392768090115933E-4</v>
          </cell>
          <cell r="AD1098">
            <v>7.1028059737986854E-4</v>
          </cell>
          <cell r="AE1098">
            <v>8.9762414040063141E-4</v>
          </cell>
          <cell r="AF1098">
            <v>1.562376170366932E-3</v>
          </cell>
          <cell r="AG1098">
            <v>1.4028669902506586E-3</v>
          </cell>
          <cell r="AH1098">
            <v>1.4206464403954617E-3</v>
          </cell>
          <cell r="AI1098">
            <v>1.412143318975267E-3</v>
          </cell>
          <cell r="AJ1098">
            <v>1.1159854060457523E-3</v>
          </cell>
          <cell r="AK1098">
            <v>9.1004616539023392E-4</v>
          </cell>
          <cell r="AL1098">
            <v>8.0530529445236622E-4</v>
          </cell>
          <cell r="AM1098">
            <v>7.12528943960933E-4</v>
          </cell>
          <cell r="AN1098">
            <v>8.1667167708673275E-4</v>
          </cell>
          <cell r="AO1098">
            <v>7.3239210858160628E-4</v>
          </cell>
          <cell r="AP1098">
            <v>8.6549692108301931E-4</v>
          </cell>
          <cell r="AQ1098">
            <v>9.9735912302387295E-4</v>
          </cell>
          <cell r="AR1098">
            <v>1.2206137245807192E-3</v>
          </cell>
        </row>
        <row r="1099">
          <cell r="D1099" t="str">
            <v>MP$/unit</v>
          </cell>
          <cell r="E1099">
            <v>2396</v>
          </cell>
          <cell r="F1099">
            <v>2292</v>
          </cell>
          <cell r="G1099">
            <v>2374</v>
          </cell>
          <cell r="H1099">
            <v>2278</v>
          </cell>
          <cell r="I1099">
            <v>1466</v>
          </cell>
          <cell r="J1099">
            <v>1741</v>
          </cell>
          <cell r="K1099">
            <v>2415</v>
          </cell>
          <cell r="L1099">
            <v>2415</v>
          </cell>
          <cell r="M1099">
            <v>1304</v>
          </cell>
          <cell r="N1099">
            <v>2415</v>
          </cell>
          <cell r="O1099">
            <v>1444</v>
          </cell>
          <cell r="P1099">
            <v>1815</v>
          </cell>
          <cell r="Q1099">
            <v>1879</v>
          </cell>
          <cell r="R1099">
            <v>1910</v>
          </cell>
          <cell r="S1099">
            <v>2082</v>
          </cell>
          <cell r="T1099">
            <v>1866</v>
          </cell>
          <cell r="U1099">
            <v>2121</v>
          </cell>
          <cell r="V1099">
            <v>2464</v>
          </cell>
          <cell r="W1099">
            <v>1545</v>
          </cell>
          <cell r="X1099">
            <v>1560</v>
          </cell>
          <cell r="Y1099">
            <v>1803</v>
          </cell>
          <cell r="Z1099">
            <v>1796</v>
          </cell>
          <cell r="AA1099">
            <v>2805</v>
          </cell>
          <cell r="AB1099">
            <v>2886</v>
          </cell>
          <cell r="AC1099">
            <v>3219</v>
          </cell>
          <cell r="AD1099">
            <v>3536</v>
          </cell>
          <cell r="AE1099">
            <v>2409</v>
          </cell>
          <cell r="AF1099">
            <v>2508</v>
          </cell>
          <cell r="AG1099">
            <v>1756</v>
          </cell>
          <cell r="AH1099">
            <v>1673</v>
          </cell>
          <cell r="AI1099">
            <v>1537</v>
          </cell>
          <cell r="AJ1099">
            <v>1269</v>
          </cell>
          <cell r="AK1099">
            <v>1012</v>
          </cell>
          <cell r="AL1099">
            <v>1012</v>
          </cell>
          <cell r="AM1099">
            <v>1575</v>
          </cell>
          <cell r="AN1099">
            <v>2005</v>
          </cell>
          <cell r="AO1099">
            <v>1318</v>
          </cell>
          <cell r="AP1099">
            <v>1280</v>
          </cell>
          <cell r="AQ1099">
            <v>2220</v>
          </cell>
          <cell r="AR1099">
            <v>2538</v>
          </cell>
        </row>
        <row r="1101">
          <cell r="B1101" t="str">
            <v xml:space="preserve">Mazda Millenia .  .  .  .  .  .  .  .  .  .  .  .  .  .  .  </v>
          </cell>
          <cell r="D1101" t="str">
            <v>Sales</v>
          </cell>
          <cell r="E1101">
            <v>1114</v>
          </cell>
          <cell r="F1101">
            <v>1001</v>
          </cell>
          <cell r="G1101">
            <v>1031</v>
          </cell>
          <cell r="H1101">
            <v>1031</v>
          </cell>
          <cell r="I1101">
            <v>1085</v>
          </cell>
          <cell r="J1101">
            <v>1428</v>
          </cell>
          <cell r="K1101">
            <v>3686</v>
          </cell>
          <cell r="L1101">
            <v>3941</v>
          </cell>
          <cell r="M1101">
            <v>600</v>
          </cell>
          <cell r="N1101">
            <v>656</v>
          </cell>
          <cell r="O1101">
            <v>568</v>
          </cell>
          <cell r="P1101">
            <v>577</v>
          </cell>
          <cell r="Q1101">
            <v>1113</v>
          </cell>
          <cell r="R1101">
            <v>1203</v>
          </cell>
          <cell r="S1101">
            <v>1333</v>
          </cell>
          <cell r="T1101">
            <v>1399</v>
          </cell>
          <cell r="U1101">
            <v>1605</v>
          </cell>
          <cell r="V1101">
            <v>1487</v>
          </cell>
          <cell r="W1101">
            <v>1563</v>
          </cell>
          <cell r="X1101">
            <v>1536</v>
          </cell>
          <cell r="Y1101">
            <v>2160</v>
          </cell>
          <cell r="Z1101">
            <v>2746</v>
          </cell>
          <cell r="AA1101">
            <v>1659</v>
          </cell>
          <cell r="AB1101">
            <v>1394</v>
          </cell>
          <cell r="AC1101">
            <v>957</v>
          </cell>
          <cell r="AD1101">
            <v>1114</v>
          </cell>
          <cell r="AE1101">
            <v>1074</v>
          </cell>
          <cell r="AF1101">
            <v>1301</v>
          </cell>
          <cell r="AG1101">
            <v>1268</v>
          </cell>
          <cell r="AH1101">
            <v>1356</v>
          </cell>
          <cell r="AI1101">
            <v>1362</v>
          </cell>
          <cell r="AJ1101">
            <v>1650</v>
          </cell>
          <cell r="AK1101">
            <v>1594</v>
          </cell>
          <cell r="AL1101">
            <v>2008</v>
          </cell>
          <cell r="AM1101">
            <v>1379</v>
          </cell>
          <cell r="AN1101">
            <v>1495</v>
          </cell>
          <cell r="AO1101">
            <v>1301</v>
          </cell>
          <cell r="AP1101">
            <v>1665</v>
          </cell>
          <cell r="AQ1101">
            <v>1286</v>
          </cell>
          <cell r="AR1101">
            <v>1455</v>
          </cell>
        </row>
        <row r="1102">
          <cell r="D1102" t="str">
            <v>Share</v>
          </cell>
          <cell r="E1102">
            <v>1.0923046451382639E-3</v>
          </cell>
          <cell r="F1102">
            <v>8.732565402640183E-4</v>
          </cell>
          <cell r="G1102">
            <v>7.5114675557058012E-4</v>
          </cell>
          <cell r="H1102">
            <v>7.5924888119411954E-4</v>
          </cell>
          <cell r="I1102">
            <v>7.1716902649427284E-4</v>
          </cell>
          <cell r="J1102">
            <v>9.0725710382947634E-4</v>
          </cell>
          <cell r="K1102">
            <v>2.9853333149753424E-3</v>
          </cell>
          <cell r="L1102">
            <v>3.1959245272002289E-3</v>
          </cell>
          <cell r="M1102">
            <v>4.6787565736529862E-4</v>
          </cell>
          <cell r="N1102">
            <v>4.7768880176570091E-4</v>
          </cell>
          <cell r="O1102">
            <v>4.9582217442465423E-4</v>
          </cell>
          <cell r="P1102">
            <v>4.3059701492537312E-4</v>
          </cell>
          <cell r="Q1102">
            <v>1.0159586752190974E-3</v>
          </cell>
          <cell r="R1102">
            <v>9.3109725515934686E-4</v>
          </cell>
          <cell r="S1102">
            <v>8.6617161244376053E-4</v>
          </cell>
          <cell r="T1102">
            <v>9.9231048040169059E-4</v>
          </cell>
          <cell r="U1102">
            <v>1.0072857195754213E-3</v>
          </cell>
          <cell r="V1102">
            <v>9.2398872323648333E-4</v>
          </cell>
          <cell r="W1102">
            <v>1.0473231946908821E-3</v>
          </cell>
          <cell r="X1102">
            <v>1.0342013622371068E-3</v>
          </cell>
          <cell r="Y1102">
            <v>1.5386653787467571E-3</v>
          </cell>
          <cell r="Z1102">
            <v>2.0231818623882682E-3</v>
          </cell>
          <cell r="AA1102">
            <v>1.2960350234130016E-3</v>
          </cell>
          <cell r="AB1102">
            <v>9.9587077969395181E-4</v>
          </cell>
          <cell r="AC1102">
            <v>7.9172437071562947E-4</v>
          </cell>
          <cell r="AD1102">
            <v>7.4018015479997525E-4</v>
          </cell>
          <cell r="AE1102">
            <v>6.4312763628437497E-4</v>
          </cell>
          <cell r="AF1102">
            <v>8.6643282082155947E-4</v>
          </cell>
          <cell r="AG1102">
            <v>7.7984890120027844E-4</v>
          </cell>
          <cell r="AH1102">
            <v>8.3647267615121401E-4</v>
          </cell>
          <cell r="AI1102">
            <v>9.4792469218546753E-4</v>
          </cell>
          <cell r="AJ1102">
            <v>1.0687033778151427E-3</v>
          </cell>
          <cell r="AK1102">
            <v>1.0785231134810653E-3</v>
          </cell>
          <cell r="AL1102">
            <v>1.5014419974562223E-3</v>
          </cell>
          <cell r="AM1102">
            <v>1.1152978589354446E-3</v>
          </cell>
          <cell r="AN1102">
            <v>1.2016970051620724E-3</v>
          </cell>
          <cell r="AO1102">
            <v>1.1092457895979858E-3</v>
          </cell>
          <cell r="AP1102">
            <v>1.2253846714313154E-3</v>
          </cell>
          <cell r="AQ1102">
            <v>8.0363648634630355E-4</v>
          </cell>
          <cell r="AR1102">
            <v>1.0763593753120887E-3</v>
          </cell>
        </row>
        <row r="1103">
          <cell r="D1103" t="str">
            <v>MP$/unit</v>
          </cell>
          <cell r="E1103">
            <v>1657</v>
          </cell>
          <cell r="F1103">
            <v>1441</v>
          </cell>
          <cell r="G1103">
            <v>1745</v>
          </cell>
          <cell r="H1103">
            <v>1586</v>
          </cell>
          <cell r="I1103">
            <v>1610</v>
          </cell>
          <cell r="J1103">
            <v>1861</v>
          </cell>
          <cell r="K1103">
            <v>5376</v>
          </cell>
          <cell r="L1103">
            <v>5376</v>
          </cell>
          <cell r="M1103">
            <v>554</v>
          </cell>
          <cell r="N1103">
            <v>108</v>
          </cell>
          <cell r="O1103">
            <v>637</v>
          </cell>
          <cell r="P1103">
            <v>991</v>
          </cell>
          <cell r="Q1103">
            <v>2347</v>
          </cell>
          <cell r="R1103">
            <v>2205</v>
          </cell>
          <cell r="S1103">
            <v>2586</v>
          </cell>
          <cell r="T1103">
            <v>2526</v>
          </cell>
          <cell r="U1103">
            <v>2866</v>
          </cell>
          <cell r="V1103">
            <v>3103</v>
          </cell>
          <cell r="W1103">
            <v>1971</v>
          </cell>
          <cell r="X1103">
            <v>1947</v>
          </cell>
          <cell r="Y1103">
            <v>1303</v>
          </cell>
          <cell r="Z1103">
            <v>1410</v>
          </cell>
          <cell r="AA1103">
            <v>2807</v>
          </cell>
          <cell r="AB1103">
            <v>3111</v>
          </cell>
          <cell r="AC1103">
            <v>3065</v>
          </cell>
          <cell r="AD1103">
            <v>3116</v>
          </cell>
          <cell r="AE1103">
            <v>2857</v>
          </cell>
          <cell r="AF1103">
            <v>2902</v>
          </cell>
          <cell r="AG1103">
            <v>2682</v>
          </cell>
          <cell r="AH1103">
            <v>2265</v>
          </cell>
          <cell r="AI1103">
            <v>2617</v>
          </cell>
          <cell r="AJ1103">
            <v>2614</v>
          </cell>
          <cell r="AK1103">
            <v>2314</v>
          </cell>
          <cell r="AL1103">
            <v>2188</v>
          </cell>
          <cell r="AM1103">
            <v>2681</v>
          </cell>
          <cell r="AN1103">
            <v>2797</v>
          </cell>
          <cell r="AO1103">
            <v>3237</v>
          </cell>
          <cell r="AP1103">
            <v>3228</v>
          </cell>
          <cell r="AQ1103">
            <v>3627</v>
          </cell>
          <cell r="AR1103">
            <v>3227</v>
          </cell>
        </row>
        <row r="1105">
          <cell r="B1105" t="str">
            <v xml:space="preserve">Mazda Protégé   .  .  .  .  .  .  .  .  .  .  .  .  .  .  </v>
          </cell>
          <cell r="D1105" t="str">
            <v>Sales</v>
          </cell>
          <cell r="E1105">
            <v>3778</v>
          </cell>
          <cell r="F1105">
            <v>4439</v>
          </cell>
          <cell r="G1105">
            <v>5127</v>
          </cell>
          <cell r="H1105">
            <v>5188</v>
          </cell>
          <cell r="I1105">
            <v>5283</v>
          </cell>
          <cell r="J1105">
            <v>5537</v>
          </cell>
          <cell r="K1105">
            <v>5336</v>
          </cell>
          <cell r="L1105">
            <v>6433</v>
          </cell>
          <cell r="M1105">
            <v>3609</v>
          </cell>
          <cell r="N1105">
            <v>5326</v>
          </cell>
          <cell r="O1105">
            <v>3821</v>
          </cell>
          <cell r="P1105">
            <v>4472</v>
          </cell>
          <cell r="Q1105">
            <v>3594</v>
          </cell>
          <cell r="R1105">
            <v>4199</v>
          </cell>
          <cell r="S1105">
            <v>5205</v>
          </cell>
          <cell r="T1105">
            <v>6045</v>
          </cell>
          <cell r="U1105">
            <v>7762</v>
          </cell>
          <cell r="V1105">
            <v>7645</v>
          </cell>
          <cell r="W1105">
            <v>8004</v>
          </cell>
          <cell r="X1105">
            <v>6422</v>
          </cell>
          <cell r="Y1105">
            <v>4965</v>
          </cell>
          <cell r="Z1105">
            <v>4246</v>
          </cell>
          <cell r="AA1105">
            <v>3427</v>
          </cell>
          <cell r="AB1105">
            <v>3728</v>
          </cell>
          <cell r="AC1105">
            <v>3781</v>
          </cell>
          <cell r="AD1105">
            <v>5359</v>
          </cell>
          <cell r="AE1105">
            <v>4821</v>
          </cell>
          <cell r="AF1105">
            <v>5196</v>
          </cell>
          <cell r="AG1105">
            <v>6187</v>
          </cell>
          <cell r="AH1105">
            <v>7021</v>
          </cell>
          <cell r="AI1105">
            <v>7343</v>
          </cell>
          <cell r="AJ1105">
            <v>6292</v>
          </cell>
          <cell r="AK1105">
            <v>4666</v>
          </cell>
          <cell r="AL1105">
            <v>3959</v>
          </cell>
          <cell r="AM1105">
            <v>4062</v>
          </cell>
          <cell r="AN1105">
            <v>4164</v>
          </cell>
          <cell r="AO1105">
            <v>3578</v>
          </cell>
          <cell r="AP1105">
            <v>5188</v>
          </cell>
          <cell r="AQ1105">
            <v>6783</v>
          </cell>
          <cell r="AR1105">
            <v>5523</v>
          </cell>
        </row>
        <row r="1106">
          <cell r="D1106" t="str">
            <v>Share</v>
          </cell>
          <cell r="E1106">
            <v>3.7044227552355123E-3</v>
          </cell>
          <cell r="F1106">
            <v>3.8725132689630144E-3</v>
          </cell>
          <cell r="G1106">
            <v>3.7353340599518567E-3</v>
          </cell>
          <cell r="H1106">
            <v>3.8205462615277324E-3</v>
          </cell>
          <cell r="I1106">
            <v>3.4919852230131279E-3</v>
          </cell>
          <cell r="J1106">
            <v>3.5178449467113517E-3</v>
          </cell>
          <cell r="K1106">
            <v>4.321687077783078E-3</v>
          </cell>
          <cell r="L1106">
            <v>5.2167933223747969E-3</v>
          </cell>
          <cell r="M1106">
            <v>2.8142720790522713E-3</v>
          </cell>
          <cell r="N1106">
            <v>3.8783087777501876E-3</v>
          </cell>
          <cell r="O1106">
            <v>3.3354516346419082E-3</v>
          </cell>
          <cell r="P1106">
            <v>3.3373134328358207E-3</v>
          </cell>
          <cell r="Q1106">
            <v>3.2806428380390265E-3</v>
          </cell>
          <cell r="R1106">
            <v>3.2499396296044036E-3</v>
          </cell>
          <cell r="S1106">
            <v>3.3821629728205357E-3</v>
          </cell>
          <cell r="T1106">
            <v>4.2877175511281057E-3</v>
          </cell>
          <cell r="U1106">
            <v>4.8713718101834388E-3</v>
          </cell>
          <cell r="V1106">
            <v>4.750432944951523E-3</v>
          </cell>
          <cell r="W1106">
            <v>5.3632596611041718E-3</v>
          </cell>
          <cell r="X1106">
            <v>4.3239851225824874E-3</v>
          </cell>
          <cell r="Y1106">
            <v>3.5367933358692819E-3</v>
          </cell>
          <cell r="Z1106">
            <v>3.1283431127824422E-3</v>
          </cell>
          <cell r="AA1106">
            <v>2.677222438358262E-3</v>
          </cell>
          <cell r="AB1106">
            <v>2.6632756576033378E-3</v>
          </cell>
          <cell r="AC1106">
            <v>3.1280144677907993E-3</v>
          </cell>
          <cell r="AD1106">
            <v>3.5607050714300428E-3</v>
          </cell>
          <cell r="AE1106">
            <v>2.8868885796340519E-3</v>
          </cell>
          <cell r="AF1106">
            <v>3.4604034873088568E-3</v>
          </cell>
          <cell r="AG1106">
            <v>3.8051460187114535E-3</v>
          </cell>
          <cell r="AH1106">
            <v>4.3310285097770459E-3</v>
          </cell>
          <cell r="AI1106">
            <v>5.1105807743890511E-3</v>
          </cell>
          <cell r="AJ1106">
            <v>4.0753222140684116E-3</v>
          </cell>
          <cell r="AK1106">
            <v>3.1570820875173465E-3</v>
          </cell>
          <cell r="AL1106">
            <v>2.9602633804428208E-3</v>
          </cell>
          <cell r="AM1106">
            <v>3.2852356076836665E-3</v>
          </cell>
          <cell r="AN1106">
            <v>3.347067778926334E-3</v>
          </cell>
          <cell r="AO1106">
            <v>3.0506390739289723E-3</v>
          </cell>
          <cell r="AP1106">
            <v>3.8181956008322311E-3</v>
          </cell>
          <cell r="AQ1106">
            <v>4.2387762728514598E-3</v>
          </cell>
          <cell r="AR1106">
            <v>4.0857270308238252E-3</v>
          </cell>
        </row>
        <row r="1107">
          <cell r="D1107" t="str">
            <v>MP$/unit</v>
          </cell>
          <cell r="E1107">
            <v>2124</v>
          </cell>
          <cell r="F1107">
            <v>1952</v>
          </cell>
          <cell r="G1107">
            <v>2104</v>
          </cell>
          <cell r="H1107">
            <v>2101</v>
          </cell>
          <cell r="I1107">
            <v>2216</v>
          </cell>
          <cell r="J1107">
            <v>1991</v>
          </cell>
          <cell r="K1107">
            <v>2367</v>
          </cell>
          <cell r="L1107">
            <v>2312</v>
          </cell>
          <cell r="M1107">
            <v>989</v>
          </cell>
          <cell r="N1107">
            <v>1816</v>
          </cell>
          <cell r="O1107">
            <v>603</v>
          </cell>
          <cell r="P1107">
            <v>974</v>
          </cell>
          <cell r="Q1107">
            <v>1617</v>
          </cell>
          <cell r="R1107">
            <v>1525</v>
          </cell>
          <cell r="S1107">
            <v>1838</v>
          </cell>
          <cell r="T1107">
            <v>1617</v>
          </cell>
          <cell r="U1107">
            <v>1736</v>
          </cell>
          <cell r="V1107">
            <v>1736</v>
          </cell>
          <cell r="W1107">
            <v>1260</v>
          </cell>
          <cell r="X1107">
            <v>1250</v>
          </cell>
          <cell r="Y1107">
            <v>962</v>
          </cell>
          <cell r="Z1107">
            <v>968</v>
          </cell>
          <cell r="AA1107">
            <v>1578</v>
          </cell>
          <cell r="AB1107">
            <v>1563</v>
          </cell>
          <cell r="AC1107">
            <v>1665</v>
          </cell>
          <cell r="AD1107">
            <v>1779</v>
          </cell>
          <cell r="AE1107">
            <v>1535</v>
          </cell>
          <cell r="AF1107">
            <v>1556</v>
          </cell>
          <cell r="AG1107">
            <v>1268</v>
          </cell>
          <cell r="AH1107">
            <v>1221</v>
          </cell>
          <cell r="AI1107">
            <v>1523</v>
          </cell>
          <cell r="AJ1107">
            <v>1321</v>
          </cell>
          <cell r="AK1107">
            <v>1381</v>
          </cell>
          <cell r="AL1107">
            <v>495</v>
          </cell>
          <cell r="AM1107">
            <v>1174</v>
          </cell>
          <cell r="AN1107">
            <v>1157</v>
          </cell>
          <cell r="AO1107">
            <v>1009</v>
          </cell>
          <cell r="AP1107">
            <v>1068</v>
          </cell>
          <cell r="AQ1107">
            <v>1902</v>
          </cell>
          <cell r="AR1107">
            <v>2052</v>
          </cell>
        </row>
        <row r="1109">
          <cell r="B1109" t="str">
            <v xml:space="preserve">Mazda RX8  .  .  .  .  .  .  .  .  .  .  .  .  .  .  </v>
          </cell>
          <cell r="D1109" t="str">
            <v>Sales</v>
          </cell>
        </row>
        <row r="1110">
          <cell r="D1110" t="str">
            <v>Share</v>
          </cell>
        </row>
        <row r="1111">
          <cell r="D1111" t="str">
            <v>MP$/unit</v>
          </cell>
        </row>
        <row r="1113">
          <cell r="B1113" t="str">
            <v xml:space="preserve">  Total Mazda Light Truck</v>
          </cell>
          <cell r="D1113" t="str">
            <v>Sales</v>
          </cell>
          <cell r="E1113">
            <v>4206</v>
          </cell>
          <cell r="F1113">
            <v>3735</v>
          </cell>
          <cell r="G1113">
            <v>4055</v>
          </cell>
          <cell r="H1113">
            <v>3857</v>
          </cell>
          <cell r="I1113">
            <v>4684</v>
          </cell>
          <cell r="J1113">
            <v>4618</v>
          </cell>
          <cell r="K1113">
            <v>5052</v>
          </cell>
          <cell r="L1113">
            <v>6973</v>
          </cell>
          <cell r="M1113">
            <v>4036</v>
          </cell>
          <cell r="N1113">
            <v>4981</v>
          </cell>
          <cell r="O1113">
            <v>3755</v>
          </cell>
          <cell r="P1113">
            <v>4093</v>
          </cell>
          <cell r="Q1113">
            <v>3332</v>
          </cell>
          <cell r="R1113">
            <v>3588</v>
          </cell>
          <cell r="S1113">
            <v>4261</v>
          </cell>
          <cell r="T1113">
            <v>4105</v>
          </cell>
          <cell r="U1113">
            <v>3687</v>
          </cell>
          <cell r="V1113">
            <v>3535</v>
          </cell>
          <cell r="W1113">
            <v>4452</v>
          </cell>
          <cell r="X1113">
            <v>5577</v>
          </cell>
          <cell r="Y1113">
            <v>5463</v>
          </cell>
          <cell r="Z1113">
            <v>5584</v>
          </cell>
          <cell r="AA1113">
            <v>5615</v>
          </cell>
          <cell r="AB1113">
            <v>5582</v>
          </cell>
          <cell r="AC1113">
            <v>4377</v>
          </cell>
          <cell r="AD1113">
            <v>5943</v>
          </cell>
          <cell r="AE1113">
            <v>5398</v>
          </cell>
          <cell r="AF1113">
            <v>5921</v>
          </cell>
          <cell r="AG1113">
            <v>6501</v>
          </cell>
          <cell r="AH1113">
            <v>6604</v>
          </cell>
          <cell r="AI1113">
            <v>6780</v>
          </cell>
          <cell r="AJ1113">
            <v>7256</v>
          </cell>
          <cell r="AK1113">
            <v>10767</v>
          </cell>
          <cell r="AL1113">
            <v>8939</v>
          </cell>
          <cell r="AM1113">
            <v>9238</v>
          </cell>
          <cell r="AN1113">
            <v>9048</v>
          </cell>
          <cell r="AO1113">
            <v>8964</v>
          </cell>
          <cell r="AP1113">
            <v>8705</v>
          </cell>
          <cell r="AQ1113">
            <v>9475</v>
          </cell>
          <cell r="AR1113">
            <v>7879</v>
          </cell>
        </row>
        <row r="1114">
          <cell r="D1114" t="str">
            <v>Share</v>
          </cell>
          <cell r="E1114">
            <v>4.1240873765274128E-3</v>
          </cell>
          <cell r="F1114">
            <v>3.2583548230630454E-3</v>
          </cell>
          <cell r="G1114">
            <v>2.9543162888833194E-3</v>
          </cell>
          <cell r="H1114">
            <v>2.8403714207232969E-3</v>
          </cell>
          <cell r="I1114">
            <v>3.0960550415660591E-3</v>
          </cell>
          <cell r="J1114">
            <v>2.9339729030003654E-3</v>
          </cell>
          <cell r="K1114">
            <v>4.0916722483058682E-3</v>
          </cell>
          <cell r="L1114">
            <v>5.6547022908315647E-3</v>
          </cell>
          <cell r="M1114">
            <v>3.1472435885439086E-3</v>
          </cell>
          <cell r="N1114">
            <v>3.6270852463337749E-3</v>
          </cell>
          <cell r="O1114">
            <v>3.2778384946559446E-3</v>
          </cell>
          <cell r="P1114">
            <v>3.0544776119402987E-3</v>
          </cell>
          <cell r="Q1114">
            <v>3.0414863484546566E-3</v>
          </cell>
          <cell r="R1114">
            <v>2.7770381974328651E-3</v>
          </cell>
          <cell r="S1114">
            <v>2.7687601204972722E-3</v>
          </cell>
          <cell r="T1114">
            <v>2.9116758556461332E-3</v>
          </cell>
          <cell r="U1114">
            <v>2.3139329894545659E-3</v>
          </cell>
          <cell r="V1114">
            <v>2.1965703676132941E-3</v>
          </cell>
          <cell r="W1114">
            <v>2.9831624201943747E-3</v>
          </cell>
          <cell r="X1114">
            <v>3.7550397117163702E-3</v>
          </cell>
          <cell r="Y1114">
            <v>3.8915411870803396E-3</v>
          </cell>
          <cell r="Z1114">
            <v>4.1141469481340461E-3</v>
          </cell>
          <cell r="AA1114">
            <v>4.3865199858131431E-3</v>
          </cell>
          <cell r="AB1114">
            <v>3.9877695066367572E-3</v>
          </cell>
          <cell r="AC1114">
            <v>3.6210841908279104E-3</v>
          </cell>
          <cell r="AD1114">
            <v>3.9487348832820939E-3</v>
          </cell>
          <cell r="AE1114">
            <v>3.2324050099283579E-3</v>
          </cell>
          <cell r="AF1114">
            <v>3.9432349977589955E-3</v>
          </cell>
          <cell r="AG1114">
            <v>3.9982631756332893E-3</v>
          </cell>
          <cell r="AH1114">
            <v>4.0737946558278889E-3</v>
          </cell>
          <cell r="AI1114">
            <v>4.7187440624210496E-3</v>
          </cell>
          <cell r="AJ1114">
            <v>4.6997040663191974E-3</v>
          </cell>
          <cell r="AK1114">
            <v>7.2851056228673966E-3</v>
          </cell>
          <cell r="AL1114">
            <v>6.6839591709467981E-3</v>
          </cell>
          <cell r="AM1114">
            <v>7.4714442500693522E-3</v>
          </cell>
          <cell r="AN1114">
            <v>7.2728792660243687E-3</v>
          </cell>
          <cell r="AO1114">
            <v>7.642797277445307E-3</v>
          </cell>
          <cell r="AP1114">
            <v>6.4065907296153761E-3</v>
          </cell>
          <cell r="AQ1114">
            <v>5.9210386532902231E-3</v>
          </cell>
          <cell r="AR1114">
            <v>5.8286154763463553E-3</v>
          </cell>
        </row>
        <row r="1115">
          <cell r="D1115" t="str">
            <v>MP$/unit</v>
          </cell>
          <cell r="E1115">
            <v>2331</v>
          </cell>
          <cell r="F1115">
            <v>2141</v>
          </cell>
          <cell r="G1115">
            <v>2479</v>
          </cell>
          <cell r="H1115">
            <v>2181</v>
          </cell>
          <cell r="I1115">
            <v>2419</v>
          </cell>
          <cell r="J1115">
            <v>2730</v>
          </cell>
          <cell r="K1115">
            <v>3013</v>
          </cell>
          <cell r="L1115">
            <v>2577</v>
          </cell>
          <cell r="M1115">
            <v>961</v>
          </cell>
          <cell r="N1115">
            <v>1420</v>
          </cell>
          <cell r="O1115">
            <v>417</v>
          </cell>
          <cell r="P1115">
            <v>438</v>
          </cell>
          <cell r="Q1115">
            <v>744</v>
          </cell>
          <cell r="R1115">
            <v>743</v>
          </cell>
          <cell r="S1115">
            <v>1040</v>
          </cell>
          <cell r="T1115">
            <v>946</v>
          </cell>
          <cell r="U1115">
            <v>1531</v>
          </cell>
          <cell r="V1115">
            <v>1467</v>
          </cell>
          <cell r="W1115">
            <v>1556</v>
          </cell>
          <cell r="X1115">
            <v>1307</v>
          </cell>
          <cell r="Y1115">
            <v>1333</v>
          </cell>
          <cell r="Z1115">
            <v>1410</v>
          </cell>
          <cell r="AA1115">
            <v>1473</v>
          </cell>
          <cell r="AB1115">
            <v>1540</v>
          </cell>
          <cell r="AC1115">
            <v>1702</v>
          </cell>
          <cell r="AD1115">
            <v>1704</v>
          </cell>
          <cell r="AE1115">
            <v>1741</v>
          </cell>
          <cell r="AF1115">
            <v>1869</v>
          </cell>
          <cell r="AG1115">
            <v>1735</v>
          </cell>
          <cell r="AH1115">
            <v>1377</v>
          </cell>
          <cell r="AI1115">
            <v>1550</v>
          </cell>
          <cell r="AJ1115">
            <v>1596</v>
          </cell>
          <cell r="AK1115">
            <v>774</v>
          </cell>
          <cell r="AL1115">
            <v>694</v>
          </cell>
          <cell r="AM1115">
            <v>745</v>
          </cell>
          <cell r="AN1115">
            <v>805</v>
          </cell>
          <cell r="AO1115">
            <v>877</v>
          </cell>
          <cell r="AP1115">
            <v>1082</v>
          </cell>
          <cell r="AQ1115">
            <v>2029</v>
          </cell>
          <cell r="AR1115">
            <v>2009</v>
          </cell>
        </row>
        <row r="1117">
          <cell r="B1117" t="str">
            <v>Mazda MPV Passenger Van .  .  .  .  .  .  .  .</v>
          </cell>
          <cell r="C1117" t="str">
            <v>Minivan</v>
          </cell>
          <cell r="D1117" t="str">
            <v>Sales</v>
          </cell>
          <cell r="E1117">
            <v>1074</v>
          </cell>
          <cell r="F1117">
            <v>885</v>
          </cell>
          <cell r="G1117">
            <v>989</v>
          </cell>
          <cell r="H1117">
            <v>953</v>
          </cell>
          <cell r="I1117">
            <v>1080</v>
          </cell>
          <cell r="J1117">
            <v>1108</v>
          </cell>
          <cell r="K1117">
            <v>1118</v>
          </cell>
          <cell r="L1117">
            <v>1394</v>
          </cell>
          <cell r="M1117">
            <v>943</v>
          </cell>
          <cell r="N1117">
            <v>1017</v>
          </cell>
          <cell r="O1117">
            <v>902</v>
          </cell>
          <cell r="P1117">
            <v>962</v>
          </cell>
          <cell r="Q1117">
            <v>624</v>
          </cell>
          <cell r="R1117">
            <v>542</v>
          </cell>
          <cell r="S1117">
            <v>429</v>
          </cell>
          <cell r="T1117">
            <v>340</v>
          </cell>
          <cell r="U1117">
            <v>218</v>
          </cell>
          <cell r="V1117">
            <v>347</v>
          </cell>
          <cell r="W1117">
            <v>759</v>
          </cell>
          <cell r="X1117">
            <v>1644</v>
          </cell>
          <cell r="Y1117">
            <v>2167</v>
          </cell>
          <cell r="Z1117">
            <v>2760</v>
          </cell>
          <cell r="AA1117">
            <v>3121</v>
          </cell>
          <cell r="AB1117">
            <v>3104</v>
          </cell>
          <cell r="AC1117">
            <v>2112</v>
          </cell>
          <cell r="AD1117">
            <v>3203</v>
          </cell>
          <cell r="AE1117">
            <v>2780</v>
          </cell>
          <cell r="AF1117">
            <v>3147</v>
          </cell>
          <cell r="AG1117">
            <v>3561</v>
          </cell>
          <cell r="AH1117">
            <v>3552</v>
          </cell>
          <cell r="AI1117">
            <v>3683</v>
          </cell>
          <cell r="AJ1117">
            <v>3430</v>
          </cell>
          <cell r="AK1117">
            <v>3020</v>
          </cell>
          <cell r="AL1117">
            <v>2469</v>
          </cell>
          <cell r="AM1117">
            <v>2226</v>
          </cell>
          <cell r="AN1117">
            <v>2417</v>
          </cell>
          <cell r="AO1117">
            <v>2179</v>
          </cell>
          <cell r="AP1117">
            <v>2846</v>
          </cell>
          <cell r="AQ1117">
            <v>2933</v>
          </cell>
          <cell r="AR1117">
            <v>2694</v>
          </cell>
        </row>
        <row r="1118">
          <cell r="D1118" t="str">
            <v>Share</v>
          </cell>
          <cell r="E1118">
            <v>1.0530836524941609E-3</v>
          </cell>
          <cell r="F1118">
            <v>7.7205997815550068E-4</v>
          </cell>
          <cell r="G1118">
            <v>7.2054717871901429E-4</v>
          </cell>
          <cell r="H1118">
            <v>7.0180813169543738E-4</v>
          </cell>
          <cell r="I1118">
            <v>7.1386410010489836E-4</v>
          </cell>
          <cell r="J1118">
            <v>7.0395018980606427E-4</v>
          </cell>
          <cell r="K1118">
            <v>9.0548091322366592E-4</v>
          </cell>
          <cell r="L1118">
            <v>1.1304538926458054E-3</v>
          </cell>
          <cell r="M1118">
            <v>7.3534457482579425E-4</v>
          </cell>
          <cell r="N1118">
            <v>7.4056327956664302E-4</v>
          </cell>
          <cell r="O1118">
            <v>7.8737957980816572E-4</v>
          </cell>
          <cell r="P1118">
            <v>7.17910447761194E-4</v>
          </cell>
          <cell r="Q1118">
            <v>5.6959408206353715E-4</v>
          </cell>
          <cell r="R1118">
            <v>4.1949685145167582E-4</v>
          </cell>
          <cell r="S1118">
            <v>2.7876040640538132E-4</v>
          </cell>
          <cell r="T1118">
            <v>2.411619466308612E-4</v>
          </cell>
          <cell r="U1118">
            <v>1.3681513200463664E-4</v>
          </cell>
          <cell r="V1118">
            <v>2.1561808134704756E-4</v>
          </cell>
          <cell r="W1118">
            <v>5.0858496786332667E-4</v>
          </cell>
          <cell r="X1118">
            <v>1.1069186455194035E-3</v>
          </cell>
          <cell r="Y1118">
            <v>1.543651794326029E-3</v>
          </cell>
          <cell r="Z1118">
            <v>2.0334967007252804E-3</v>
          </cell>
          <cell r="AA1118">
            <v>2.4381707703869668E-3</v>
          </cell>
          <cell r="AB1118">
            <v>2.2174913200645814E-3</v>
          </cell>
          <cell r="AC1118">
            <v>1.7472537836482858E-3</v>
          </cell>
          <cell r="AD1118">
            <v>2.1281840537022627E-3</v>
          </cell>
          <cell r="AE1118">
            <v>1.6647065445722182E-3</v>
          </cell>
          <cell r="AF1118">
            <v>2.0958217426021888E-3</v>
          </cell>
          <cell r="AG1118">
            <v>2.1900961649638736E-3</v>
          </cell>
          <cell r="AH1118">
            <v>2.1911142667323837E-3</v>
          </cell>
          <cell r="AI1118">
            <v>2.5632941566219362E-3</v>
          </cell>
          <cell r="AJ1118">
            <v>2.2216076278217816E-3</v>
          </cell>
          <cell r="AK1118">
            <v>2.0433750330695216E-3</v>
          </cell>
          <cell r="AL1118">
            <v>1.8461455636052853E-3</v>
          </cell>
          <cell r="AM1118">
            <v>1.8003285235607684E-3</v>
          </cell>
          <cell r="AN1118">
            <v>1.9428104759041664E-3</v>
          </cell>
          <cell r="AO1118">
            <v>1.8578374908024681E-3</v>
          </cell>
          <cell r="AP1118">
            <v>2.094561426362477E-3</v>
          </cell>
          <cell r="AQ1118">
            <v>1.8328661076622928E-3</v>
          </cell>
          <cell r="AR1118">
            <v>1.9929293175881559E-3</v>
          </cell>
        </row>
        <row r="1119">
          <cell r="C1119" t="str">
            <v>Minivan1</v>
          </cell>
          <cell r="D1119" t="str">
            <v>MP$/unit</v>
          </cell>
          <cell r="E1119">
            <v>3373</v>
          </cell>
          <cell r="F1119">
            <v>3114</v>
          </cell>
          <cell r="G1119">
            <v>3969</v>
          </cell>
          <cell r="H1119">
            <v>2366</v>
          </cell>
          <cell r="I1119">
            <v>3722</v>
          </cell>
          <cell r="J1119">
            <v>3952</v>
          </cell>
          <cell r="K1119">
            <v>4478</v>
          </cell>
          <cell r="L1119">
            <v>2798</v>
          </cell>
          <cell r="M1119">
            <v>137</v>
          </cell>
          <cell r="N1119">
            <v>356</v>
          </cell>
          <cell r="O1119">
            <v>219</v>
          </cell>
          <cell r="P1119">
            <v>219</v>
          </cell>
          <cell r="Q1119">
            <v>1953</v>
          </cell>
          <cell r="R1119">
            <v>1801</v>
          </cell>
          <cell r="S1119">
            <v>2239</v>
          </cell>
          <cell r="T1119">
            <v>1953</v>
          </cell>
          <cell r="U1119">
            <v>2420</v>
          </cell>
          <cell r="V1119">
            <v>2420</v>
          </cell>
          <cell r="W1119">
            <v>2388</v>
          </cell>
          <cell r="X1119">
            <v>2238</v>
          </cell>
          <cell r="Y1119">
            <v>1198</v>
          </cell>
          <cell r="Z1119">
            <v>1361</v>
          </cell>
          <cell r="AA1119">
            <v>1225</v>
          </cell>
          <cell r="AB1119">
            <v>1501</v>
          </cell>
          <cell r="AC1119">
            <v>1691</v>
          </cell>
          <cell r="AD1119">
            <v>1557</v>
          </cell>
          <cell r="AE1119">
            <v>1837</v>
          </cell>
          <cell r="AF1119">
            <v>2046</v>
          </cell>
          <cell r="AG1119">
            <v>2229</v>
          </cell>
          <cell r="AH1119">
            <v>1529</v>
          </cell>
          <cell r="AI1119">
            <v>1692</v>
          </cell>
          <cell r="AJ1119">
            <v>1592</v>
          </cell>
          <cell r="AK1119">
            <v>1272</v>
          </cell>
          <cell r="AL1119">
            <v>1303</v>
          </cell>
          <cell r="AM1119">
            <v>1765</v>
          </cell>
          <cell r="AN1119">
            <v>1802</v>
          </cell>
          <cell r="AO1119">
            <v>1499</v>
          </cell>
          <cell r="AP1119">
            <v>1674</v>
          </cell>
          <cell r="AQ1119">
            <v>3424</v>
          </cell>
          <cell r="AR1119">
            <v>3370</v>
          </cell>
        </row>
        <row r="1121">
          <cell r="B1121" t="str">
            <v xml:space="preserve">Mazda Pickup (N.A.) .  .  .  .  .  .  .  .  .  .  .  .  </v>
          </cell>
          <cell r="C1121" t="str">
            <v>Small PU</v>
          </cell>
          <cell r="D1121" t="str">
            <v>Sales</v>
          </cell>
          <cell r="E1121">
            <v>3132</v>
          </cell>
          <cell r="F1121">
            <v>2850</v>
          </cell>
          <cell r="G1121">
            <v>3066</v>
          </cell>
          <cell r="H1121">
            <v>2904</v>
          </cell>
          <cell r="I1121">
            <v>3604</v>
          </cell>
          <cell r="J1121">
            <v>3510</v>
          </cell>
          <cell r="K1121">
            <v>3934</v>
          </cell>
          <cell r="L1121">
            <v>5579</v>
          </cell>
          <cell r="M1121">
            <v>3093</v>
          </cell>
          <cell r="N1121">
            <v>3964</v>
          </cell>
          <cell r="O1121">
            <v>2853</v>
          </cell>
          <cell r="P1121">
            <v>3131</v>
          </cell>
          <cell r="Q1121">
            <v>2708</v>
          </cell>
          <cell r="R1121">
            <v>3046</v>
          </cell>
          <cell r="S1121">
            <v>3832</v>
          </cell>
          <cell r="T1121">
            <v>3765</v>
          </cell>
          <cell r="U1121">
            <v>3469</v>
          </cell>
          <cell r="V1121">
            <v>3188</v>
          </cell>
          <cell r="W1121">
            <v>3693</v>
          </cell>
          <cell r="X1121">
            <v>3933</v>
          </cell>
          <cell r="Y1121">
            <v>3296</v>
          </cell>
          <cell r="Z1121">
            <v>2824</v>
          </cell>
          <cell r="AA1121">
            <v>2494</v>
          </cell>
          <cell r="AB1121">
            <v>2478</v>
          </cell>
          <cell r="AC1121">
            <v>2265</v>
          </cell>
          <cell r="AD1121">
            <v>2740</v>
          </cell>
          <cell r="AE1121">
            <v>2618</v>
          </cell>
          <cell r="AF1121">
            <v>2774</v>
          </cell>
          <cell r="AG1121">
            <v>2940</v>
          </cell>
          <cell r="AH1121">
            <v>3052</v>
          </cell>
          <cell r="AI1121">
            <v>3097</v>
          </cell>
          <cell r="AJ1121">
            <v>3150</v>
          </cell>
          <cell r="AK1121">
            <v>2388</v>
          </cell>
          <cell r="AL1121">
            <v>1825</v>
          </cell>
          <cell r="AM1121">
            <v>1566</v>
          </cell>
          <cell r="AN1121">
            <v>1709</v>
          </cell>
          <cell r="AO1121">
            <v>1822</v>
          </cell>
          <cell r="AP1121">
            <v>1797</v>
          </cell>
          <cell r="AQ1121">
            <v>2628</v>
          </cell>
          <cell r="AR1121">
            <v>2012</v>
          </cell>
        </row>
        <row r="1122">
          <cell r="D1122" t="str">
            <v>Share</v>
          </cell>
          <cell r="E1122">
            <v>3.0710037240332514E-3</v>
          </cell>
          <cell r="F1122">
            <v>2.4862948449075445E-3</v>
          </cell>
          <cell r="G1122">
            <v>2.2337691101643052E-3</v>
          </cell>
          <cell r="H1122">
            <v>2.1385632890278594E-3</v>
          </cell>
          <cell r="I1122">
            <v>2.3821909414611609E-3</v>
          </cell>
          <cell r="J1122">
            <v>2.2300227131943013E-3</v>
          </cell>
          <cell r="K1122">
            <v>3.1861913350822021E-3</v>
          </cell>
          <cell r="L1122">
            <v>4.5242483981857593E-3</v>
          </cell>
          <cell r="M1122">
            <v>2.4118990137181142E-3</v>
          </cell>
          <cell r="N1122">
            <v>2.8865219667671316E-3</v>
          </cell>
          <cell r="O1122">
            <v>2.4904589148477792E-3</v>
          </cell>
          <cell r="P1122">
            <v>2.3365671641791047E-3</v>
          </cell>
          <cell r="Q1122">
            <v>2.4718922663911195E-3</v>
          </cell>
          <cell r="R1122">
            <v>2.3575413459811893E-3</v>
          </cell>
          <cell r="S1122">
            <v>2.4899997140918908E-3</v>
          </cell>
          <cell r="T1122">
            <v>2.6705139090152721E-3</v>
          </cell>
          <cell r="U1122">
            <v>2.1771178574499293E-3</v>
          </cell>
          <cell r="V1122">
            <v>1.9809522862662466E-3</v>
          </cell>
          <cell r="W1122">
            <v>2.474577452331048E-3</v>
          </cell>
          <cell r="X1122">
            <v>2.648121066196967E-3</v>
          </cell>
          <cell r="Y1122">
            <v>2.3478893927543106E-3</v>
          </cell>
          <cell r="Z1122">
            <v>2.0806502474087652E-3</v>
          </cell>
          <cell r="AA1122">
            <v>1.9483492154261761E-3</v>
          </cell>
          <cell r="AB1122">
            <v>1.7702781865721756E-3</v>
          </cell>
          <cell r="AC1122">
            <v>1.8738304071796246E-3</v>
          </cell>
          <cell r="AD1122">
            <v>1.8205508295798315E-3</v>
          </cell>
          <cell r="AE1122">
            <v>1.5676984653561394E-3</v>
          </cell>
          <cell r="AF1122">
            <v>1.8474132551568069E-3</v>
          </cell>
          <cell r="AG1122">
            <v>1.8081670106694155E-3</v>
          </cell>
          <cell r="AH1122">
            <v>1.8826803890955052E-3</v>
          </cell>
          <cell r="AI1122">
            <v>2.1554499057991139E-3</v>
          </cell>
          <cell r="AJ1122">
            <v>2.0402519031016363E-3</v>
          </cell>
          <cell r="AK1122">
            <v>1.6157548274735156E-3</v>
          </cell>
          <cell r="AL1122">
            <v>1.3646073931063774E-3</v>
          </cell>
          <cell r="AM1122">
            <v>1.2665383952812953E-3</v>
          </cell>
          <cell r="AN1122">
            <v>1.3737124962019944E-3</v>
          </cell>
          <cell r="AO1122">
            <v>1.5534556715200078E-3</v>
          </cell>
          <cell r="AP1122">
            <v>1.3225322850222666E-3</v>
          </cell>
          <cell r="AQ1122">
            <v>1.6422680296408131E-3</v>
          </cell>
          <cell r="AR1122">
            <v>1.4884089780947921E-3</v>
          </cell>
        </row>
        <row r="1123">
          <cell r="C1123" t="str">
            <v>Small PU1</v>
          </cell>
          <cell r="D1123" t="str">
            <v>MP$/unit</v>
          </cell>
          <cell r="E1123">
            <v>1974</v>
          </cell>
          <cell r="F1123">
            <v>1839</v>
          </cell>
          <cell r="G1123">
            <v>1999</v>
          </cell>
          <cell r="H1123">
            <v>2120</v>
          </cell>
          <cell r="I1123">
            <v>2029</v>
          </cell>
          <cell r="J1123">
            <v>2344</v>
          </cell>
          <cell r="K1123">
            <v>2597</v>
          </cell>
          <cell r="L1123">
            <v>2522</v>
          </cell>
          <cell r="M1123">
            <v>1213</v>
          </cell>
          <cell r="N1123">
            <v>1693</v>
          </cell>
          <cell r="O1123">
            <v>479</v>
          </cell>
          <cell r="P1123">
            <v>572</v>
          </cell>
          <cell r="Q1123">
            <v>916</v>
          </cell>
          <cell r="R1123">
            <v>875</v>
          </cell>
          <cell r="S1123">
            <v>1156</v>
          </cell>
          <cell r="T1123">
            <v>1031</v>
          </cell>
          <cell r="U1123">
            <v>1627</v>
          </cell>
          <cell r="V1123">
            <v>1627</v>
          </cell>
          <cell r="W1123">
            <v>1876</v>
          </cell>
          <cell r="X1123">
            <v>1854</v>
          </cell>
          <cell r="Y1123">
            <v>1422</v>
          </cell>
          <cell r="Z1123">
            <v>1458</v>
          </cell>
          <cell r="AA1123">
            <v>1784</v>
          </cell>
          <cell r="AB1123">
            <v>1587</v>
          </cell>
          <cell r="AC1123">
            <v>1713</v>
          </cell>
          <cell r="AD1123">
            <v>1875</v>
          </cell>
          <cell r="AE1123">
            <v>1638</v>
          </cell>
          <cell r="AF1123">
            <v>1669</v>
          </cell>
          <cell r="AG1123">
            <v>1135</v>
          </cell>
          <cell r="AH1123">
            <v>1200</v>
          </cell>
          <cell r="AI1123">
            <v>1381</v>
          </cell>
          <cell r="AJ1123">
            <v>1942</v>
          </cell>
          <cell r="AK1123">
            <v>1879</v>
          </cell>
          <cell r="AL1123">
            <v>1346</v>
          </cell>
          <cell r="AM1123">
            <v>1488</v>
          </cell>
          <cell r="AN1123">
            <v>1494</v>
          </cell>
          <cell r="AO1123">
            <v>2002</v>
          </cell>
          <cell r="AP1123">
            <v>2102</v>
          </cell>
          <cell r="AQ1123">
            <v>3174</v>
          </cell>
          <cell r="AR1123">
            <v>3091</v>
          </cell>
        </row>
        <row r="1125">
          <cell r="B1125" t="str">
            <v>Mazda Tribute</v>
          </cell>
          <cell r="C1125" t="str">
            <v>Mid SUV</v>
          </cell>
          <cell r="D1125" t="str">
            <v>Sales</v>
          </cell>
          <cell r="AI1125">
            <v>0</v>
          </cell>
          <cell r="AJ1125">
            <v>676</v>
          </cell>
          <cell r="AK1125">
            <v>5359</v>
          </cell>
          <cell r="AL1125">
            <v>4645</v>
          </cell>
          <cell r="AM1125">
            <v>5446</v>
          </cell>
          <cell r="AN1125">
            <v>4922</v>
          </cell>
          <cell r="AO1125">
            <v>4963</v>
          </cell>
          <cell r="AP1125">
            <v>4062</v>
          </cell>
          <cell r="AQ1125">
            <v>3914</v>
          </cell>
          <cell r="AR1125">
            <v>3173</v>
          </cell>
        </row>
        <row r="1126">
          <cell r="D1126" t="str">
            <v>Share</v>
          </cell>
          <cell r="AI1126">
            <v>0</v>
          </cell>
          <cell r="AJ1126">
            <v>4.3784453539577974E-4</v>
          </cell>
          <cell r="AK1126">
            <v>3.6259757623243595E-3</v>
          </cell>
          <cell r="AL1126">
            <v>3.4732062142351357E-3</v>
          </cell>
          <cell r="AM1126">
            <v>4.4045773312272885E-3</v>
          </cell>
          <cell r="AN1126">
            <v>3.9563562939182078E-3</v>
          </cell>
          <cell r="AO1126">
            <v>4.2315041151228311E-3</v>
          </cell>
          <cell r="AP1126">
            <v>2.989497018230633E-3</v>
          </cell>
          <cell r="AQ1126">
            <v>2.4459045159871168E-3</v>
          </cell>
          <cell r="AR1126">
            <v>2.3472771806634075E-3</v>
          </cell>
        </row>
        <row r="1127">
          <cell r="C1127" t="str">
            <v>Mid SUV1</v>
          </cell>
          <cell r="D1127" t="str">
            <v>MP$/unit</v>
          </cell>
          <cell r="AI1127">
            <v>0</v>
          </cell>
          <cell r="AJ1127">
            <v>0</v>
          </cell>
          <cell r="AK1127">
            <v>0</v>
          </cell>
          <cell r="AL1127">
            <v>115</v>
          </cell>
          <cell r="AM1127">
            <v>115</v>
          </cell>
          <cell r="AN1127">
            <v>77</v>
          </cell>
          <cell r="AO1127">
            <v>191</v>
          </cell>
          <cell r="AP1127">
            <v>216</v>
          </cell>
          <cell r="AQ1127">
            <v>191</v>
          </cell>
          <cell r="AR1127">
            <v>169</v>
          </cell>
        </row>
        <row r="1129">
          <cell r="B1129" t="str">
            <v>Mitsubishi Motor Sales Inc.</v>
          </cell>
          <cell r="D1129" t="str">
            <v>Sales</v>
          </cell>
          <cell r="E1129">
            <v>15088</v>
          </cell>
          <cell r="F1129">
            <v>16544</v>
          </cell>
          <cell r="G1129">
            <v>12060</v>
          </cell>
          <cell r="H1129">
            <v>13499</v>
          </cell>
          <cell r="I1129">
            <v>19315</v>
          </cell>
          <cell r="J1129">
            <v>20075</v>
          </cell>
          <cell r="K1129">
            <v>15474</v>
          </cell>
          <cell r="L1129">
            <v>18160</v>
          </cell>
          <cell r="M1129">
            <v>16207</v>
          </cell>
          <cell r="N1129">
            <v>17929</v>
          </cell>
          <cell r="O1129">
            <v>10974</v>
          </cell>
          <cell r="P1129">
            <v>15190</v>
          </cell>
          <cell r="Q1129">
            <v>17217</v>
          </cell>
          <cell r="R1129">
            <v>16586</v>
          </cell>
          <cell r="S1129">
            <v>20388</v>
          </cell>
          <cell r="T1129">
            <v>16370</v>
          </cell>
          <cell r="U1129">
            <v>22384</v>
          </cell>
          <cell r="V1129">
            <v>17164</v>
          </cell>
          <cell r="W1129">
            <v>23342</v>
          </cell>
          <cell r="X1129">
            <v>25928</v>
          </cell>
          <cell r="Y1129">
            <v>22001</v>
          </cell>
          <cell r="Z1129">
            <v>24489</v>
          </cell>
          <cell r="AA1129">
            <v>28090</v>
          </cell>
          <cell r="AB1129">
            <v>27295</v>
          </cell>
          <cell r="AC1129">
            <v>18787</v>
          </cell>
          <cell r="AD1129">
            <v>26069</v>
          </cell>
          <cell r="AE1129">
            <v>25574</v>
          </cell>
          <cell r="AF1129">
            <v>24423</v>
          </cell>
          <cell r="AG1129">
            <v>29390</v>
          </cell>
          <cell r="AH1129">
            <v>32321</v>
          </cell>
          <cell r="AI1129">
            <v>30005</v>
          </cell>
          <cell r="AJ1129">
            <v>27540</v>
          </cell>
          <cell r="AK1129">
            <v>26007</v>
          </cell>
          <cell r="AL1129">
            <v>23574</v>
          </cell>
          <cell r="AM1129">
            <v>26015</v>
          </cell>
          <cell r="AN1129">
            <v>24712</v>
          </cell>
          <cell r="AO1129">
            <v>21649</v>
          </cell>
          <cell r="AP1129">
            <v>24331</v>
          </cell>
          <cell r="AQ1129">
            <v>27431</v>
          </cell>
          <cell r="AR1129">
            <v>26601</v>
          </cell>
        </row>
        <row r="1130">
          <cell r="D1130" t="str">
            <v>Share</v>
          </cell>
          <cell r="E1130">
            <v>1.4794158425355588E-2</v>
          </cell>
          <cell r="F1130">
            <v>1.4432723478649271E-2</v>
          </cell>
          <cell r="G1130">
            <v>8.7864499245210431E-3</v>
          </cell>
          <cell r="H1130">
            <v>9.9409317625988557E-3</v>
          </cell>
          <cell r="I1130">
            <v>1.2766930642153807E-2</v>
          </cell>
          <cell r="J1130">
            <v>1.2754332184437491E-2</v>
          </cell>
          <cell r="K1130">
            <v>1.2532568561022367E-2</v>
          </cell>
          <cell r="L1130">
            <v>1.4726716420694281E-2</v>
          </cell>
          <cell r="M1130">
            <v>1.263810129819899E-2</v>
          </cell>
          <cell r="N1130">
            <v>1.3055613608014103E-2</v>
          </cell>
          <cell r="O1130">
            <v>9.5794939122115421E-3</v>
          </cell>
          <cell r="P1130">
            <v>1.1335820895522389E-2</v>
          </cell>
          <cell r="Q1130">
            <v>1.5715867485397307E-2</v>
          </cell>
          <cell r="R1130">
            <v>1.2837222837965859E-2</v>
          </cell>
          <cell r="S1130">
            <v>1.3247942111405394E-2</v>
          </cell>
          <cell r="T1130">
            <v>1.1611238430432935E-2</v>
          </cell>
          <cell r="U1130">
            <v>1.4048027132072417E-2</v>
          </cell>
          <cell r="V1130">
            <v>1.0665327804728312E-2</v>
          </cell>
          <cell r="W1130">
            <v>1.5640830460956219E-2</v>
          </cell>
          <cell r="X1130">
            <v>1.7457534453179494E-2</v>
          </cell>
          <cell r="Y1130">
            <v>1.5672304165651574E-2</v>
          </cell>
          <cell r="Z1130">
            <v>1.8042862573935288E-2</v>
          </cell>
          <cell r="AA1130">
            <v>2.1944318148083914E-2</v>
          </cell>
          <cell r="AB1130">
            <v>1.9499492777436456E-2</v>
          </cell>
          <cell r="AC1130">
            <v>1.5542451152178194E-2</v>
          </cell>
          <cell r="AD1130">
            <v>1.7321145830772492E-2</v>
          </cell>
          <cell r="AE1130">
            <v>1.5314102579456803E-2</v>
          </cell>
          <cell r="AF1130">
            <v>1.6265095144446538E-2</v>
          </cell>
          <cell r="AG1130">
            <v>1.8075519878766707E-2</v>
          </cell>
          <cell r="AH1130">
            <v>1.9937782718203088E-2</v>
          </cell>
          <cell r="AI1130">
            <v>2.088287840603888E-2</v>
          </cell>
          <cell r="AJ1130">
            <v>1.7837630924260019E-2</v>
          </cell>
          <cell r="AK1130">
            <v>1.7596706783125513E-2</v>
          </cell>
          <cell r="AL1130">
            <v>1.7626988868542321E-2</v>
          </cell>
          <cell r="AM1130">
            <v>2.1040227556349232E-2</v>
          </cell>
          <cell r="AN1130">
            <v>1.9863770161582028E-2</v>
          </cell>
          <cell r="AO1130">
            <v>1.8458156878560179E-2</v>
          </cell>
          <cell r="AP1130">
            <v>1.7906807471829031E-2</v>
          </cell>
          <cell r="AQ1130">
            <v>1.7141953699040011E-2</v>
          </cell>
          <cell r="AR1130">
            <v>1.9678512537922251E-2</v>
          </cell>
        </row>
        <row r="1131">
          <cell r="D1131" t="str">
            <v>MP$/unit</v>
          </cell>
          <cell r="E1131">
            <v>2233</v>
          </cell>
          <cell r="F1131">
            <v>2441</v>
          </cell>
          <cell r="G1131">
            <v>2398</v>
          </cell>
          <cell r="H1131">
            <v>2118</v>
          </cell>
          <cell r="I1131">
            <v>2677</v>
          </cell>
          <cell r="J1131">
            <v>2544</v>
          </cell>
          <cell r="K1131">
            <v>2878</v>
          </cell>
          <cell r="L1131">
            <v>2647</v>
          </cell>
          <cell r="M1131">
            <v>2049</v>
          </cell>
          <cell r="N1131">
            <v>1335</v>
          </cell>
          <cell r="O1131">
            <v>1722</v>
          </cell>
          <cell r="P1131">
            <v>1720</v>
          </cell>
          <cell r="Q1131">
            <v>1907</v>
          </cell>
          <cell r="R1131">
            <v>2161</v>
          </cell>
          <cell r="S1131">
            <v>2286</v>
          </cell>
          <cell r="T1131">
            <v>2332</v>
          </cell>
          <cell r="U1131">
            <v>2388</v>
          </cell>
          <cell r="V1131">
            <v>2477</v>
          </cell>
          <cell r="W1131">
            <v>3099</v>
          </cell>
          <cell r="X1131">
            <v>2665</v>
          </cell>
          <cell r="Y1131">
            <v>1849</v>
          </cell>
          <cell r="Z1131">
            <v>1662</v>
          </cell>
          <cell r="AA1131">
            <v>1563</v>
          </cell>
          <cell r="AB1131">
            <v>1898</v>
          </cell>
          <cell r="AC1131">
            <v>2403</v>
          </cell>
          <cell r="AD1131">
            <v>2337</v>
          </cell>
          <cell r="AE1131">
            <v>2188</v>
          </cell>
          <cell r="AF1131">
            <v>2221</v>
          </cell>
          <cell r="AG1131">
            <v>2386</v>
          </cell>
          <cell r="AH1131">
            <v>2561</v>
          </cell>
          <cell r="AI1131">
            <v>2427</v>
          </cell>
          <cell r="AJ1131">
            <v>2084</v>
          </cell>
          <cell r="AK1131">
            <v>1822</v>
          </cell>
          <cell r="AL1131">
            <v>2022</v>
          </cell>
          <cell r="AM1131">
            <v>2190</v>
          </cell>
          <cell r="AN1131">
            <v>2290</v>
          </cell>
          <cell r="AO1131">
            <v>1904</v>
          </cell>
          <cell r="AP1131">
            <v>2048</v>
          </cell>
          <cell r="AQ1131">
            <v>2326</v>
          </cell>
          <cell r="AR1131">
            <v>2387</v>
          </cell>
        </row>
        <row r="1133">
          <cell r="B1133" t="str">
            <v xml:space="preserve">  Total Mitsubishi Car</v>
          </cell>
          <cell r="D1133" t="str">
            <v>Sales</v>
          </cell>
          <cell r="E1133">
            <v>11768</v>
          </cell>
          <cell r="F1133">
            <v>13734</v>
          </cell>
          <cell r="G1133">
            <v>8995</v>
          </cell>
          <cell r="H1133">
            <v>9927</v>
          </cell>
          <cell r="I1133">
            <v>14955</v>
          </cell>
          <cell r="J1133">
            <v>16110</v>
          </cell>
          <cell r="K1133">
            <v>12467</v>
          </cell>
          <cell r="L1133">
            <v>15199</v>
          </cell>
          <cell r="M1133">
            <v>12743</v>
          </cell>
          <cell r="N1133">
            <v>13725</v>
          </cell>
          <cell r="O1133">
            <v>7972</v>
          </cell>
          <cell r="P1133">
            <v>10361</v>
          </cell>
          <cell r="Q1133">
            <v>13275</v>
          </cell>
          <cell r="R1133">
            <v>12374</v>
          </cell>
          <cell r="S1133">
            <v>16292</v>
          </cell>
          <cell r="T1133">
            <v>12046</v>
          </cell>
          <cell r="U1133">
            <v>17410</v>
          </cell>
          <cell r="V1133">
            <v>13881</v>
          </cell>
          <cell r="W1133">
            <v>19379</v>
          </cell>
          <cell r="X1133">
            <v>20343</v>
          </cell>
          <cell r="Y1133">
            <v>17563</v>
          </cell>
          <cell r="Z1133">
            <v>18923</v>
          </cell>
          <cell r="AA1133">
            <v>17860</v>
          </cell>
          <cell r="AB1133">
            <v>17786</v>
          </cell>
          <cell r="AC1133">
            <v>14181</v>
          </cell>
          <cell r="AD1133">
            <v>19472</v>
          </cell>
          <cell r="AE1133">
            <v>19011</v>
          </cell>
          <cell r="AF1133">
            <v>17078</v>
          </cell>
          <cell r="AG1133">
            <v>21538</v>
          </cell>
          <cell r="AH1133">
            <v>23285</v>
          </cell>
          <cell r="AI1133">
            <v>21319</v>
          </cell>
          <cell r="AJ1133">
            <v>19856</v>
          </cell>
          <cell r="AK1133">
            <v>19231</v>
          </cell>
          <cell r="AL1133">
            <v>17049</v>
          </cell>
          <cell r="AM1133">
            <v>17967</v>
          </cell>
          <cell r="AN1133">
            <v>16477</v>
          </cell>
          <cell r="AO1133">
            <v>15751</v>
          </cell>
          <cell r="AP1133">
            <v>17134</v>
          </cell>
          <cell r="AQ1133">
            <v>20400</v>
          </cell>
          <cell r="AR1133">
            <v>19883</v>
          </cell>
        </row>
        <row r="1134">
          <cell r="D1134" t="str">
            <v>Share</v>
          </cell>
          <cell r="E1134">
            <v>1.1538816035895053E-2</v>
          </cell>
          <cell r="F1134">
            <v>1.1981323999986042E-2</v>
          </cell>
          <cell r="G1134">
            <v>6.553409375710347E-3</v>
          </cell>
          <cell r="H1134">
            <v>7.3104400035053588E-3</v>
          </cell>
          <cell r="I1134">
            <v>9.8850348306192184E-3</v>
          </cell>
          <cell r="J1134">
            <v>1.0235232452866151E-2</v>
          </cell>
          <cell r="K1134">
            <v>1.0097165067226693E-2</v>
          </cell>
          <cell r="L1134">
            <v>1.2325515576989668E-2</v>
          </cell>
          <cell r="M1134">
            <v>9.9368991696766676E-3</v>
          </cell>
          <cell r="N1134">
            <v>9.9943274454790329E-3</v>
          </cell>
          <cell r="O1134">
            <v>6.9589689692136332E-3</v>
          </cell>
          <cell r="P1134">
            <v>7.732089552238806E-3</v>
          </cell>
          <cell r="Q1134">
            <v>1.2117566409284384E-2</v>
          </cell>
          <cell r="R1134">
            <v>9.5772214757620603E-3</v>
          </cell>
          <cell r="S1134">
            <v>1.0586397531833269E-2</v>
          </cell>
          <cell r="T1134">
            <v>8.5442259091628066E-3</v>
          </cell>
          <cell r="U1134">
            <v>1.0926382789911579E-2</v>
          </cell>
          <cell r="V1134">
            <v>8.6253446316379451E-3</v>
          </cell>
          <cell r="W1134">
            <v>1.2985333454839799E-2</v>
          </cell>
          <cell r="X1134">
            <v>1.3697108276034807E-2</v>
          </cell>
          <cell r="Y1134">
            <v>1.2510916688393192E-2</v>
          </cell>
          <cell r="Z1134">
            <v>1.3941977560805972E-2</v>
          </cell>
          <cell r="AA1134">
            <v>1.3952492777671011E-2</v>
          </cell>
          <cell r="AB1134">
            <v>1.2706282415808198E-2</v>
          </cell>
          <cell r="AC1134">
            <v>1.1731915675149782E-2</v>
          </cell>
          <cell r="AD1134">
            <v>1.2937870712984845E-2</v>
          </cell>
          <cell r="AE1134">
            <v>1.1384077740598001E-2</v>
          </cell>
          <cell r="AF1134">
            <v>1.1373512462713753E-2</v>
          </cell>
          <cell r="AG1134">
            <v>1.324636091013533E-2</v>
          </cell>
          <cell r="AH1134">
            <v>1.4363765681549423E-2</v>
          </cell>
          <cell r="AI1134">
            <v>1.4837596558518342E-2</v>
          </cell>
          <cell r="AJ1134">
            <v>1.2860711678725743E-2</v>
          </cell>
          <cell r="AK1134">
            <v>1.3011968629456942E-2</v>
          </cell>
          <cell r="AL1134">
            <v>1.2748050106888014E-2</v>
          </cell>
          <cell r="AM1134">
            <v>1.4531223083026202E-2</v>
          </cell>
          <cell r="AN1134">
            <v>1.3244388999368206E-2</v>
          </cell>
          <cell r="AO1134">
            <v>1.3429462284364238E-2</v>
          </cell>
          <cell r="AP1134">
            <v>1.261005463081331E-2</v>
          </cell>
          <cell r="AQ1134">
            <v>1.2748199316846495E-2</v>
          </cell>
          <cell r="AR1134">
            <v>1.4708765264144509E-2</v>
          </cell>
        </row>
        <row r="1135">
          <cell r="D1135" t="str">
            <v>MP$/unit</v>
          </cell>
          <cell r="E1135">
            <v>2514</v>
          </cell>
          <cell r="F1135">
            <v>2721</v>
          </cell>
          <cell r="G1135">
            <v>2683</v>
          </cell>
          <cell r="H1135">
            <v>2397</v>
          </cell>
          <cell r="I1135">
            <v>3037</v>
          </cell>
          <cell r="J1135">
            <v>2880</v>
          </cell>
          <cell r="K1135">
            <v>2530</v>
          </cell>
          <cell r="L1135">
            <v>2450</v>
          </cell>
          <cell r="M1135">
            <v>1486</v>
          </cell>
          <cell r="N1135">
            <v>1475</v>
          </cell>
          <cell r="O1135">
            <v>1748</v>
          </cell>
          <cell r="P1135">
            <v>1821</v>
          </cell>
          <cell r="Q1135">
            <v>2158</v>
          </cell>
          <cell r="R1135">
            <v>2015</v>
          </cell>
          <cell r="S1135">
            <v>2101</v>
          </cell>
          <cell r="T1135">
            <v>2061</v>
          </cell>
          <cell r="U1135">
            <v>2132</v>
          </cell>
          <cell r="V1135">
            <v>2336</v>
          </cell>
          <cell r="W1135">
            <v>2904</v>
          </cell>
          <cell r="X1135">
            <v>2383</v>
          </cell>
          <cell r="Y1135">
            <v>1740</v>
          </cell>
          <cell r="Z1135">
            <v>1629</v>
          </cell>
          <cell r="AA1135">
            <v>1589</v>
          </cell>
          <cell r="AB1135">
            <v>1761</v>
          </cell>
          <cell r="AC1135">
            <v>2385</v>
          </cell>
          <cell r="AD1135">
            <v>2310</v>
          </cell>
          <cell r="AE1135">
            <v>1954</v>
          </cell>
          <cell r="AF1135">
            <v>1911</v>
          </cell>
          <cell r="AG1135">
            <v>2402</v>
          </cell>
          <cell r="AH1135">
            <v>2417</v>
          </cell>
          <cell r="AI1135">
            <v>2268</v>
          </cell>
          <cell r="AJ1135">
            <v>1807</v>
          </cell>
          <cell r="AK1135">
            <v>1697</v>
          </cell>
          <cell r="AL1135">
            <v>1757</v>
          </cell>
          <cell r="AM1135">
            <v>1854</v>
          </cell>
          <cell r="AN1135">
            <v>2216</v>
          </cell>
          <cell r="AO1135">
            <v>1744</v>
          </cell>
          <cell r="AP1135">
            <v>1896</v>
          </cell>
          <cell r="AQ1135">
            <v>2163</v>
          </cell>
          <cell r="AR1135">
            <v>2252</v>
          </cell>
        </row>
        <row r="1137">
          <cell r="B1137" t="str">
            <v>Mitsubishi 3000GT.  .  .  .  .  .  .  .  .  .  .  .  .  .</v>
          </cell>
          <cell r="D1137" t="str">
            <v>Sales</v>
          </cell>
          <cell r="E1137">
            <v>266</v>
          </cell>
          <cell r="F1137">
            <v>281</v>
          </cell>
          <cell r="G1137">
            <v>326</v>
          </cell>
          <cell r="H1137">
            <v>282</v>
          </cell>
          <cell r="I1137">
            <v>348</v>
          </cell>
          <cell r="J1137">
            <v>315</v>
          </cell>
          <cell r="K1137">
            <v>344</v>
          </cell>
          <cell r="L1137">
            <v>447</v>
          </cell>
          <cell r="M1137">
            <v>366</v>
          </cell>
          <cell r="N1137">
            <v>389</v>
          </cell>
          <cell r="O1137">
            <v>419</v>
          </cell>
          <cell r="P1137">
            <v>380</v>
          </cell>
          <cell r="Q1137">
            <v>326</v>
          </cell>
          <cell r="R1137">
            <v>278</v>
          </cell>
          <cell r="S1137">
            <v>269</v>
          </cell>
          <cell r="T1137">
            <v>273</v>
          </cell>
          <cell r="U1137">
            <v>330</v>
          </cell>
          <cell r="V1137">
            <v>308</v>
          </cell>
          <cell r="W1137">
            <v>378</v>
          </cell>
          <cell r="X1137">
            <v>361</v>
          </cell>
          <cell r="Y1137">
            <v>330</v>
          </cell>
          <cell r="Z1137">
            <v>268</v>
          </cell>
          <cell r="AA1137">
            <v>174</v>
          </cell>
          <cell r="AB1137">
            <v>124</v>
          </cell>
          <cell r="AC1137">
            <v>42</v>
          </cell>
          <cell r="AD1137">
            <v>34</v>
          </cell>
          <cell r="AE1137">
            <v>15</v>
          </cell>
          <cell r="AF1137">
            <v>9</v>
          </cell>
          <cell r="AG1137">
            <v>6</v>
          </cell>
          <cell r="AH1137">
            <v>4</v>
          </cell>
          <cell r="AI1137">
            <v>0</v>
          </cell>
          <cell r="AJ1137">
            <v>3</v>
          </cell>
          <cell r="AK1137">
            <v>4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1</v>
          </cell>
          <cell r="AQ1137">
            <v>0</v>
          </cell>
          <cell r="AR1137">
            <v>0</v>
          </cell>
        </row>
        <row r="1138">
          <cell r="D1138" t="str">
            <v>Share</v>
          </cell>
          <cell r="E1138">
            <v>2.6081960108328381E-4</v>
          </cell>
          <cell r="F1138">
            <v>2.4513994786632282E-4</v>
          </cell>
          <cell r="G1138">
            <v>2.3751100127643949E-4</v>
          </cell>
          <cell r="H1138">
            <v>2.076704020336971E-4</v>
          </cell>
          <cell r="I1138">
            <v>2.3002287670046724E-4</v>
          </cell>
          <cell r="J1138">
            <v>2.0013024349179625E-4</v>
          </cell>
          <cell r="K1138">
            <v>2.7860951176112797E-4</v>
          </cell>
          <cell r="L1138">
            <v>3.6249131277810262E-4</v>
          </cell>
          <cell r="M1138">
            <v>2.8540415099283212E-4</v>
          </cell>
          <cell r="N1138">
            <v>2.8326363397386837E-4</v>
          </cell>
          <cell r="O1138">
            <v>3.6575614627452484E-4</v>
          </cell>
          <cell r="P1138">
            <v>2.8358208955223883E-4</v>
          </cell>
          <cell r="Q1138">
            <v>2.9757639543704023E-4</v>
          </cell>
          <cell r="R1138">
            <v>2.1516628174089646E-4</v>
          </cell>
          <cell r="S1138">
            <v>1.7479382126584517E-4</v>
          </cell>
          <cell r="T1138">
            <v>1.936388571477209E-4</v>
          </cell>
          <cell r="U1138">
            <v>2.0710547505289035E-4</v>
          </cell>
          <cell r="V1138">
            <v>1.9138434886135634E-4</v>
          </cell>
          <cell r="W1138">
            <v>2.5328737529952235E-4</v>
          </cell>
          <cell r="X1138">
            <v>2.430642524528617E-4</v>
          </cell>
          <cell r="Y1138">
            <v>2.3507387730853233E-4</v>
          </cell>
          <cell r="Z1138">
            <v>1.9745547673709246E-4</v>
          </cell>
          <cell r="AA1138">
            <v>1.3593134061112855E-4</v>
          </cell>
          <cell r="AB1138">
            <v>8.8585349126291279E-5</v>
          </cell>
          <cell r="AC1138">
            <v>3.4746524106642047E-5</v>
          </cell>
          <cell r="AD1138">
            <v>2.2590776717413967E-5</v>
          </cell>
          <cell r="AE1138">
            <v>8.9822295570443427E-6</v>
          </cell>
          <cell r="AF1138">
            <v>5.9937704745534475E-6</v>
          </cell>
          <cell r="AG1138">
            <v>3.6901367564681949E-6</v>
          </cell>
          <cell r="AH1138">
            <v>2.4674710210950268E-6</v>
          </cell>
          <cell r="AI1138">
            <v>0</v>
          </cell>
          <cell r="AJ1138">
            <v>1.9430970505729871E-6</v>
          </cell>
          <cell r="AK1138">
            <v>2.7064569974430749E-6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7.3596676962841774E-7</v>
          </cell>
          <cell r="AQ1138">
            <v>0</v>
          </cell>
          <cell r="AR1138">
            <v>0</v>
          </cell>
        </row>
        <row r="1139">
          <cell r="D1139" t="str">
            <v>MP$/unit</v>
          </cell>
          <cell r="E1139">
            <v>2853</v>
          </cell>
          <cell r="F1139">
            <v>3016</v>
          </cell>
          <cell r="G1139">
            <v>3044</v>
          </cell>
          <cell r="H1139">
            <v>2872</v>
          </cell>
          <cell r="I1139">
            <v>1772</v>
          </cell>
          <cell r="J1139">
            <v>1425</v>
          </cell>
          <cell r="K1139">
            <v>3460</v>
          </cell>
          <cell r="L1139">
            <v>3543</v>
          </cell>
          <cell r="M1139">
            <v>341</v>
          </cell>
          <cell r="N1139">
            <v>1229</v>
          </cell>
          <cell r="O1139">
            <v>1482</v>
          </cell>
          <cell r="P1139">
            <v>1397</v>
          </cell>
          <cell r="Q1139">
            <v>1607</v>
          </cell>
          <cell r="R1139">
            <v>1719</v>
          </cell>
          <cell r="S1139">
            <v>4039</v>
          </cell>
          <cell r="T1139">
            <v>2467</v>
          </cell>
          <cell r="U1139">
            <v>2668</v>
          </cell>
          <cell r="V1139">
            <v>2668</v>
          </cell>
          <cell r="W1139">
            <v>2465</v>
          </cell>
          <cell r="X1139">
            <v>2390</v>
          </cell>
          <cell r="Y1139">
            <v>2506</v>
          </cell>
          <cell r="Z1139">
            <v>2506</v>
          </cell>
          <cell r="AA1139">
            <v>2327</v>
          </cell>
          <cell r="AB1139">
            <v>2803</v>
          </cell>
          <cell r="AC1139">
            <v>3120</v>
          </cell>
          <cell r="AD1139">
            <v>3269</v>
          </cell>
          <cell r="AE1139">
            <v>1840</v>
          </cell>
          <cell r="AF1139">
            <v>1802</v>
          </cell>
          <cell r="AG1139">
            <v>2069</v>
          </cell>
          <cell r="AH1139">
            <v>215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</row>
        <row r="1141">
          <cell r="B1141" t="str">
            <v>Mitsubishi Diamante (AU) .  .  .  .  .  .  .  .  .</v>
          </cell>
          <cell r="D1141" t="str">
            <v>Sales</v>
          </cell>
          <cell r="E1141">
            <v>348</v>
          </cell>
          <cell r="F1141">
            <v>1807</v>
          </cell>
          <cell r="G1141">
            <v>458</v>
          </cell>
          <cell r="H1141">
            <v>1406</v>
          </cell>
          <cell r="I1141">
            <v>1008</v>
          </cell>
          <cell r="J1141">
            <v>470</v>
          </cell>
          <cell r="K1141">
            <v>314</v>
          </cell>
          <cell r="L1141">
            <v>759</v>
          </cell>
          <cell r="M1141">
            <v>684</v>
          </cell>
          <cell r="N1141">
            <v>540</v>
          </cell>
          <cell r="O1141">
            <v>323</v>
          </cell>
          <cell r="P1141">
            <v>446</v>
          </cell>
          <cell r="Q1141">
            <v>1387</v>
          </cell>
          <cell r="R1141">
            <v>646</v>
          </cell>
          <cell r="S1141">
            <v>775</v>
          </cell>
          <cell r="T1141">
            <v>548</v>
          </cell>
          <cell r="U1141">
            <v>703</v>
          </cell>
          <cell r="V1141">
            <v>552</v>
          </cell>
          <cell r="W1141">
            <v>848</v>
          </cell>
          <cell r="X1141">
            <v>1037</v>
          </cell>
          <cell r="Y1141">
            <v>867</v>
          </cell>
          <cell r="Z1141">
            <v>786</v>
          </cell>
          <cell r="AA1141">
            <v>736</v>
          </cell>
          <cell r="AB1141">
            <v>1036</v>
          </cell>
          <cell r="AC1141">
            <v>573</v>
          </cell>
          <cell r="AD1141">
            <v>1073</v>
          </cell>
          <cell r="AE1141">
            <v>686</v>
          </cell>
          <cell r="AF1141">
            <v>660</v>
          </cell>
          <cell r="AG1141">
            <v>946</v>
          </cell>
          <cell r="AH1141">
            <v>863</v>
          </cell>
          <cell r="AI1141">
            <v>910</v>
          </cell>
          <cell r="AJ1141">
            <v>463</v>
          </cell>
          <cell r="AK1141">
            <v>614</v>
          </cell>
          <cell r="AL1141">
            <v>801</v>
          </cell>
          <cell r="AM1141">
            <v>858</v>
          </cell>
          <cell r="AN1141">
            <v>772</v>
          </cell>
          <cell r="AO1141">
            <v>1204</v>
          </cell>
          <cell r="AP1141">
            <v>716</v>
          </cell>
          <cell r="AQ1141">
            <v>1517</v>
          </cell>
          <cell r="AR1141">
            <v>1444</v>
          </cell>
        </row>
        <row r="1142">
          <cell r="D1142" t="str">
            <v>Share</v>
          </cell>
          <cell r="E1142">
            <v>3.4122263600369461E-4</v>
          </cell>
          <cell r="F1142">
            <v>1.5763981700869941E-3</v>
          </cell>
          <cell r="G1142">
            <v>3.3368109995278922E-4</v>
          </cell>
          <cell r="H1142">
            <v>1.0354063307070147E-3</v>
          </cell>
          <cell r="I1142">
            <v>6.6627316009790509E-4</v>
          </cell>
          <cell r="J1142">
            <v>2.9860702997188646E-4</v>
          </cell>
          <cell r="K1142">
            <v>2.5431217061916916E-4</v>
          </cell>
          <cell r="L1142">
            <v>6.1550538344201319E-4</v>
          </cell>
          <cell r="M1142">
            <v>5.3337824939644039E-4</v>
          </cell>
          <cell r="N1142">
            <v>3.9321944047786359E-4</v>
          </cell>
          <cell r="O1142">
            <v>2.8195521538585089E-4</v>
          </cell>
          <cell r="P1142">
            <v>3.3283582089552237E-4</v>
          </cell>
          <cell r="Q1142">
            <v>1.2660688971508429E-3</v>
          </cell>
          <cell r="R1142">
            <v>4.9999071224683135E-4</v>
          </cell>
          <cell r="S1142">
            <v>5.0358814676962826E-4</v>
          </cell>
          <cell r="T1142">
            <v>3.8869631398150573E-4</v>
          </cell>
          <cell r="U1142">
            <v>4.4119742109752095E-4</v>
          </cell>
          <cell r="V1142">
            <v>3.430005213359373E-4</v>
          </cell>
          <cell r="W1142">
            <v>5.6822141337035709E-4</v>
          </cell>
          <cell r="X1142">
            <v>6.9822058114575505E-4</v>
          </cell>
          <cell r="Y1142">
            <v>6.1760318674696218E-4</v>
          </cell>
          <cell r="Z1142">
            <v>5.7910449520654731E-4</v>
          </cell>
          <cell r="AA1142">
            <v>5.7497394649304952E-4</v>
          </cell>
          <cell r="AB1142">
            <v>7.4011630399062713E-4</v>
          </cell>
          <cell r="AC1142">
            <v>4.7404186459775935E-4</v>
          </cell>
          <cell r="AD1142">
            <v>7.1293833581721137E-4</v>
          </cell>
          <cell r="AE1142">
            <v>4.10787298408828E-4</v>
          </cell>
          <cell r="AF1142">
            <v>4.3954316813391947E-4</v>
          </cell>
          <cell r="AG1142">
            <v>5.8181156193648541E-4</v>
          </cell>
          <cell r="AH1142">
            <v>5.3235687280125195E-4</v>
          </cell>
          <cell r="AI1142">
            <v>6.3334175469073085E-4</v>
          </cell>
          <cell r="AJ1142">
            <v>2.9988464480509765E-4</v>
          </cell>
          <cell r="AK1142">
            <v>4.1544114910751199E-4</v>
          </cell>
          <cell r="AL1142">
            <v>5.9893179280997709E-4</v>
          </cell>
          <cell r="AM1142">
            <v>6.9392716676331507E-4</v>
          </cell>
          <cell r="AN1142">
            <v>6.2054186487298991E-4</v>
          </cell>
          <cell r="AO1142">
            <v>1.0265426062075133E-3</v>
          </cell>
          <cell r="AP1142">
            <v>5.2695220705394714E-4</v>
          </cell>
          <cell r="AQ1142">
            <v>9.4799109625765357E-4</v>
          </cell>
          <cell r="AR1142">
            <v>1.0682219504815505E-3</v>
          </cell>
        </row>
        <row r="1143">
          <cell r="D1143" t="str">
            <v>MP$/unit</v>
          </cell>
          <cell r="E1143">
            <v>3628</v>
          </cell>
          <cell r="F1143">
            <v>3602</v>
          </cell>
          <cell r="G1143">
            <v>3537</v>
          </cell>
          <cell r="H1143">
            <v>3290</v>
          </cell>
          <cell r="I1143">
            <v>2396</v>
          </cell>
          <cell r="J1143">
            <v>3020</v>
          </cell>
          <cell r="K1143">
            <v>4123</v>
          </cell>
          <cell r="L1143">
            <v>3971</v>
          </cell>
          <cell r="M1143">
            <v>3825</v>
          </cell>
          <cell r="N1143">
            <v>2390</v>
          </cell>
          <cell r="O1143">
            <v>2897</v>
          </cell>
          <cell r="P1143">
            <v>3622</v>
          </cell>
          <cell r="Q1143">
            <v>3822</v>
          </cell>
          <cell r="R1143">
            <v>3599</v>
          </cell>
          <cell r="S1143">
            <v>3408</v>
          </cell>
          <cell r="T1143">
            <v>3386</v>
          </cell>
          <cell r="U1143">
            <v>3722</v>
          </cell>
          <cell r="V1143">
            <v>3722</v>
          </cell>
          <cell r="W1143">
            <v>4634</v>
          </cell>
          <cell r="X1143">
            <v>2856</v>
          </cell>
          <cell r="Y1143">
            <v>2761</v>
          </cell>
          <cell r="Z1143">
            <v>2763</v>
          </cell>
          <cell r="AA1143">
            <v>2162</v>
          </cell>
          <cell r="AB1143">
            <v>3129</v>
          </cell>
          <cell r="AC1143">
            <v>3226</v>
          </cell>
          <cell r="AD1143">
            <v>3453</v>
          </cell>
          <cell r="AE1143">
            <v>2437</v>
          </cell>
          <cell r="AF1143">
            <v>2430</v>
          </cell>
          <cell r="AG1143">
            <v>2978</v>
          </cell>
          <cell r="AH1143">
            <v>3048</v>
          </cell>
          <cell r="AI1143">
            <v>3398</v>
          </cell>
          <cell r="AJ1143">
            <v>3433</v>
          </cell>
          <cell r="AK1143">
            <v>3065</v>
          </cell>
          <cell r="AL1143">
            <v>3304</v>
          </cell>
          <cell r="AM1143">
            <v>3336</v>
          </cell>
          <cell r="AN1143">
            <v>2977</v>
          </cell>
          <cell r="AO1143">
            <v>3225</v>
          </cell>
          <cell r="AP1143">
            <v>3174</v>
          </cell>
          <cell r="AQ1143">
            <v>3405</v>
          </cell>
          <cell r="AR1143">
            <v>3535</v>
          </cell>
        </row>
        <row r="1145">
          <cell r="B1145" t="str">
            <v xml:space="preserve">Mitsubishi Eclipse (N.A.) .  .  .  .  .  .  .  .  .  . </v>
          </cell>
          <cell r="D1145" t="str">
            <v>Sales</v>
          </cell>
          <cell r="E1145">
            <v>4465</v>
          </cell>
          <cell r="F1145">
            <v>4026</v>
          </cell>
          <cell r="G1145">
            <v>4594</v>
          </cell>
          <cell r="H1145">
            <v>4989</v>
          </cell>
          <cell r="I1145">
            <v>6567</v>
          </cell>
          <cell r="J1145">
            <v>6997</v>
          </cell>
          <cell r="K1145">
            <v>5934</v>
          </cell>
          <cell r="L1145">
            <v>5598</v>
          </cell>
          <cell r="M1145">
            <v>4918</v>
          </cell>
          <cell r="N1145">
            <v>3957</v>
          </cell>
          <cell r="O1145">
            <v>2413</v>
          </cell>
          <cell r="P1145">
            <v>3497</v>
          </cell>
          <cell r="Q1145">
            <v>3708</v>
          </cell>
          <cell r="R1145">
            <v>3379</v>
          </cell>
          <cell r="S1145">
            <v>4097</v>
          </cell>
          <cell r="T1145">
            <v>4824</v>
          </cell>
          <cell r="U1145">
            <v>6402</v>
          </cell>
          <cell r="V1145">
            <v>4749</v>
          </cell>
          <cell r="W1145">
            <v>6202</v>
          </cell>
          <cell r="X1145">
            <v>6280</v>
          </cell>
          <cell r="Y1145">
            <v>5657</v>
          </cell>
          <cell r="Z1145">
            <v>5684</v>
          </cell>
          <cell r="AA1145">
            <v>5546</v>
          </cell>
          <cell r="AB1145">
            <v>5346</v>
          </cell>
          <cell r="AC1145">
            <v>3715</v>
          </cell>
          <cell r="AD1145">
            <v>5204</v>
          </cell>
          <cell r="AE1145">
            <v>6214</v>
          </cell>
          <cell r="AF1145">
            <v>6245</v>
          </cell>
          <cell r="AG1145">
            <v>6695</v>
          </cell>
          <cell r="AH1145">
            <v>7712</v>
          </cell>
          <cell r="AI1145">
            <v>6756</v>
          </cell>
          <cell r="AJ1145">
            <v>6900</v>
          </cell>
          <cell r="AK1145">
            <v>6411</v>
          </cell>
          <cell r="AL1145">
            <v>5438</v>
          </cell>
          <cell r="AM1145">
            <v>5282</v>
          </cell>
          <cell r="AN1145">
            <v>4735</v>
          </cell>
          <cell r="AO1145">
            <v>4763</v>
          </cell>
          <cell r="AP1145">
            <v>5050</v>
          </cell>
          <cell r="AQ1145">
            <v>5881</v>
          </cell>
          <cell r="AR1145">
            <v>5351</v>
          </cell>
        </row>
        <row r="1146">
          <cell r="D1146" t="str">
            <v>Share</v>
          </cell>
          <cell r="E1146">
            <v>4.3780433038979787E-3</v>
          </cell>
          <cell r="F1146">
            <v>3.5122186124904474E-3</v>
          </cell>
          <cell r="G1146">
            <v>3.3470108584784143E-3</v>
          </cell>
          <cell r="H1146">
            <v>3.6739987083195562E-3</v>
          </cell>
          <cell r="I1146">
            <v>4.340690319804507E-3</v>
          </cell>
          <cell r="J1146">
            <v>4.4454327419431693E-3</v>
          </cell>
          <cell r="K1146">
            <v>4.806014077879458E-3</v>
          </cell>
          <cell r="L1146">
            <v>4.5396563063351643E-3</v>
          </cell>
          <cell r="M1146">
            <v>3.8350208048708975E-3</v>
          </cell>
          <cell r="N1146">
            <v>2.8814246777239001E-3</v>
          </cell>
          <cell r="O1146">
            <v>2.106371314941357E-3</v>
          </cell>
          <cell r="P1146">
            <v>2.6097014925373133E-3</v>
          </cell>
          <cell r="Q1146">
            <v>3.3847032953390958E-3</v>
          </cell>
          <cell r="R1146">
            <v>2.6152764964118315E-3</v>
          </cell>
          <cell r="S1146">
            <v>2.6621943707292478E-3</v>
          </cell>
          <cell r="T1146">
            <v>3.4216624427861014E-3</v>
          </cell>
          <cell r="U1146">
            <v>4.0178462160260723E-3</v>
          </cell>
          <cell r="V1146">
            <v>2.9509229634499391E-3</v>
          </cell>
          <cell r="W1146">
            <v>4.1557891576921632E-3</v>
          </cell>
          <cell r="X1146">
            <v>4.2283753612298381E-3</v>
          </cell>
          <cell r="Y1146">
            <v>4.029736133134447E-3</v>
          </cell>
          <cell r="Z1146">
            <v>4.1878243648269904E-3</v>
          </cell>
          <cell r="AA1146">
            <v>4.3326161783294199E-3</v>
          </cell>
          <cell r="AB1146">
            <v>3.8191715841060739E-3</v>
          </cell>
          <cell r="AC1146">
            <v>3.0734127870517907E-3</v>
          </cell>
          <cell r="AD1146">
            <v>3.4577177069830085E-3</v>
          </cell>
          <cell r="AE1146">
            <v>3.72103829783157E-3</v>
          </cell>
          <cell r="AF1146">
            <v>4.1590107348429203E-3</v>
          </cell>
          <cell r="AG1146">
            <v>4.1175775974257606E-3</v>
          </cell>
          <cell r="AH1146">
            <v>4.7572841286712114E-3</v>
          </cell>
          <cell r="AI1146">
            <v>4.7020405436160196E-3</v>
          </cell>
          <cell r="AJ1146">
            <v>4.4691232163178701E-3</v>
          </cell>
          <cell r="AK1146">
            <v>4.3377739526518884E-3</v>
          </cell>
          <cell r="AL1146">
            <v>4.0661561664177975E-3</v>
          </cell>
          <cell r="AM1146">
            <v>4.2719385720790563E-3</v>
          </cell>
          <cell r="AN1146">
            <v>3.8060436919347242E-3</v>
          </cell>
          <cell r="AO1146">
            <v>4.0609820875136095E-3</v>
          </cell>
          <cell r="AP1146">
            <v>3.7166321866235097E-3</v>
          </cell>
          <cell r="AQ1146">
            <v>3.6751058912928548E-3</v>
          </cell>
          <cell r="AR1146">
            <v>3.9584872971099565E-3</v>
          </cell>
        </row>
        <row r="1147">
          <cell r="D1147" t="str">
            <v>MP$/unit</v>
          </cell>
          <cell r="E1147">
            <v>2188</v>
          </cell>
          <cell r="F1147">
            <v>2074</v>
          </cell>
          <cell r="G1147">
            <v>2413</v>
          </cell>
          <cell r="H1147">
            <v>2187</v>
          </cell>
          <cell r="I1147">
            <v>2913</v>
          </cell>
          <cell r="J1147">
            <v>2786</v>
          </cell>
          <cell r="K1147">
            <v>2920</v>
          </cell>
          <cell r="L1147">
            <v>3002</v>
          </cell>
          <cell r="M1147">
            <v>1418</v>
          </cell>
          <cell r="N1147">
            <v>1346</v>
          </cell>
          <cell r="O1147">
            <v>1621</v>
          </cell>
          <cell r="P1147">
            <v>1772</v>
          </cell>
          <cell r="Q1147">
            <v>1870</v>
          </cell>
          <cell r="R1147">
            <v>1779</v>
          </cell>
          <cell r="S1147">
            <v>1870</v>
          </cell>
          <cell r="T1147">
            <v>2394</v>
          </cell>
          <cell r="U1147">
            <v>2394</v>
          </cell>
          <cell r="V1147">
            <v>2538</v>
          </cell>
          <cell r="W1147">
            <v>2970</v>
          </cell>
          <cell r="X1147">
            <v>2822</v>
          </cell>
          <cell r="Y1147">
            <v>1385</v>
          </cell>
          <cell r="Z1147">
            <v>1126</v>
          </cell>
          <cell r="AA1147">
            <v>1283</v>
          </cell>
          <cell r="AB1147">
            <v>1509</v>
          </cell>
          <cell r="AC1147">
            <v>1606</v>
          </cell>
          <cell r="AD1147">
            <v>1733</v>
          </cell>
          <cell r="AE1147">
            <v>1211</v>
          </cell>
          <cell r="AF1147">
            <v>1091</v>
          </cell>
          <cell r="AG1147">
            <v>1932</v>
          </cell>
          <cell r="AH1147">
            <v>1925</v>
          </cell>
          <cell r="AI1147">
            <v>2015</v>
          </cell>
          <cell r="AJ1147">
            <v>1923</v>
          </cell>
          <cell r="AK1147">
            <v>1890</v>
          </cell>
          <cell r="AL1147">
            <v>1898</v>
          </cell>
          <cell r="AM1147">
            <v>1815</v>
          </cell>
          <cell r="AN1147">
            <v>2428</v>
          </cell>
          <cell r="AO1147">
            <v>1771</v>
          </cell>
          <cell r="AP1147">
            <v>1994</v>
          </cell>
          <cell r="AQ1147">
            <v>2002</v>
          </cell>
          <cell r="AR1147">
            <v>2083</v>
          </cell>
        </row>
        <row r="1149">
          <cell r="B1149" t="str">
            <v xml:space="preserve">Mitsubishi Eclipse Spyder (N.A.) .  .  .  .  .  .  .  .  .  . </v>
          </cell>
          <cell r="D1149" t="str">
            <v>Sales</v>
          </cell>
          <cell r="AR1149">
            <v>1500</v>
          </cell>
        </row>
        <row r="1150">
          <cell r="D1150" t="str">
            <v>Share</v>
          </cell>
          <cell r="AR1150">
            <v>1.1096488405279265E-3</v>
          </cell>
        </row>
        <row r="1151">
          <cell r="D1151" t="str">
            <v>MP$/unit</v>
          </cell>
          <cell r="AR1151">
            <v>796</v>
          </cell>
        </row>
        <row r="1153">
          <cell r="B1153" t="str">
            <v xml:space="preserve">Mitsubishi Galant   .  .  .  .  .  .  .  .  .  .  .  .  . </v>
          </cell>
          <cell r="D1153" t="str">
            <v>Sales</v>
          </cell>
          <cell r="E1153">
            <v>4117</v>
          </cell>
          <cell r="F1153">
            <v>3224</v>
          </cell>
          <cell r="G1153">
            <v>2339</v>
          </cell>
          <cell r="H1153">
            <v>2220</v>
          </cell>
          <cell r="I1153">
            <v>3615</v>
          </cell>
          <cell r="J1153">
            <v>4904</v>
          </cell>
          <cell r="K1153">
            <v>3084</v>
          </cell>
          <cell r="L1153">
            <v>4141</v>
          </cell>
          <cell r="M1153">
            <v>4691</v>
          </cell>
          <cell r="N1153">
            <v>4682</v>
          </cell>
          <cell r="O1153">
            <v>3323</v>
          </cell>
          <cell r="P1153">
            <v>3862</v>
          </cell>
          <cell r="Q1153">
            <v>4406</v>
          </cell>
          <cell r="R1153">
            <v>3569</v>
          </cell>
          <cell r="S1153">
            <v>5023</v>
          </cell>
          <cell r="T1153">
            <v>4107</v>
          </cell>
          <cell r="U1153">
            <v>5450</v>
          </cell>
          <cell r="V1153">
            <v>5587</v>
          </cell>
          <cell r="W1153">
            <v>8071</v>
          </cell>
          <cell r="X1153">
            <v>7896</v>
          </cell>
          <cell r="Y1153">
            <v>7398</v>
          </cell>
          <cell r="Z1153">
            <v>7702</v>
          </cell>
          <cell r="AA1153">
            <v>8031</v>
          </cell>
          <cell r="AB1153">
            <v>7542</v>
          </cell>
          <cell r="AC1153">
            <v>6184</v>
          </cell>
          <cell r="AD1153">
            <v>8407</v>
          </cell>
          <cell r="AE1153">
            <v>8074</v>
          </cell>
          <cell r="AF1153">
            <v>5742</v>
          </cell>
          <cell r="AG1153">
            <v>8241</v>
          </cell>
          <cell r="AH1153">
            <v>9889</v>
          </cell>
          <cell r="AI1153">
            <v>9079</v>
          </cell>
          <cell r="AJ1153">
            <v>7977</v>
          </cell>
          <cell r="AK1153">
            <v>7739</v>
          </cell>
          <cell r="AL1153">
            <v>7141</v>
          </cell>
          <cell r="AM1153">
            <v>9077</v>
          </cell>
          <cell r="AN1153">
            <v>8902</v>
          </cell>
          <cell r="AO1153">
            <v>6572</v>
          </cell>
          <cell r="AP1153">
            <v>7397</v>
          </cell>
          <cell r="AQ1153">
            <v>10250</v>
          </cell>
          <cell r="AR1153">
            <v>8506</v>
          </cell>
        </row>
        <row r="1154">
          <cell r="D1154" t="str">
            <v>Share</v>
          </cell>
          <cell r="E1154">
            <v>4.0368206678942841E-3</v>
          </cell>
          <cell r="F1154">
            <v>2.8125665192919032E-3</v>
          </cell>
          <cell r="G1154">
            <v>1.7041050060907729E-3</v>
          </cell>
          <cell r="H1154">
            <v>1.6348521011163388E-3</v>
          </cell>
          <cell r="I1154">
            <v>2.3894617795177848E-3</v>
          </cell>
          <cell r="J1154">
            <v>3.1156784574087899E-3</v>
          </cell>
          <cell r="K1154">
            <v>2.4977666693933682E-3</v>
          </cell>
          <cell r="L1154">
            <v>3.3581130340360689E-3</v>
          </cell>
          <cell r="M1154">
            <v>3.6580078478343596E-3</v>
          </cell>
          <cell r="N1154">
            <v>3.4093581857728835E-3</v>
          </cell>
          <cell r="O1154">
            <v>2.900734305656912E-3</v>
          </cell>
          <cell r="P1154">
            <v>2.8820895522388059E-3</v>
          </cell>
          <cell r="Q1154">
            <v>4.0218453935447832E-3</v>
          </cell>
          <cell r="R1154">
            <v>2.7623325882491349E-3</v>
          </cell>
          <cell r="S1154">
            <v>3.2639009822243133E-3</v>
          </cell>
          <cell r="T1154">
            <v>2.913094455332197E-3</v>
          </cell>
          <cell r="U1154">
            <v>3.4203783001159165E-3</v>
          </cell>
          <cell r="V1154">
            <v>3.4716375230142787E-3</v>
          </cell>
          <cell r="W1154">
            <v>5.4081545133398022E-3</v>
          </cell>
          <cell r="X1154">
            <v>5.3164413777501271E-3</v>
          </cell>
          <cell r="Y1154">
            <v>5.2699289222076428E-3</v>
          </cell>
          <cell r="Z1154">
            <v>5.6746346336906195E-3</v>
          </cell>
          <cell r="AA1154">
            <v>6.2739344623446748E-3</v>
          </cell>
          <cell r="AB1154">
            <v>5.3879895412136192E-3</v>
          </cell>
          <cell r="AC1154">
            <v>5.1160120256065339E-3</v>
          </cell>
          <cell r="AD1154">
            <v>5.5859017606852716E-3</v>
          </cell>
          <cell r="AE1154">
            <v>4.8348347629050686E-3</v>
          </cell>
          <cell r="AF1154">
            <v>3.8240255627650993E-3</v>
          </cell>
          <cell r="AG1154">
            <v>5.0684028350090659E-3</v>
          </cell>
          <cell r="AH1154">
            <v>6.1002052319021798E-3</v>
          </cell>
          <cell r="AI1154">
            <v>6.3188019679529068E-3</v>
          </cell>
          <cell r="AJ1154">
            <v>5.1666950574735726E-3</v>
          </cell>
          <cell r="AK1154">
            <v>5.236317675802989E-3</v>
          </cell>
          <cell r="AL1154">
            <v>5.3395404899576112E-3</v>
          </cell>
          <cell r="AM1154">
            <v>7.3412318096860258E-3</v>
          </cell>
          <cell r="AN1154">
            <v>7.1555229029784404E-3</v>
          </cell>
          <cell r="AO1154">
            <v>5.6033538272390179E-3</v>
          </cell>
          <cell r="AP1154">
            <v>5.4439461949414058E-3</v>
          </cell>
          <cell r="AQ1154">
            <v>6.4053452449841456E-3</v>
          </cell>
          <cell r="AR1154">
            <v>6.2924486916870288E-3</v>
          </cell>
        </row>
        <row r="1155">
          <cell r="D1155" t="str">
            <v>MP$/unit</v>
          </cell>
          <cell r="E1155">
            <v>3059</v>
          </cell>
          <cell r="F1155">
            <v>3132</v>
          </cell>
          <cell r="G1155">
            <v>3041</v>
          </cell>
          <cell r="H1155">
            <v>2677</v>
          </cell>
          <cell r="I1155">
            <v>3705</v>
          </cell>
          <cell r="J1155">
            <v>3411</v>
          </cell>
          <cell r="K1155">
            <v>876</v>
          </cell>
          <cell r="L1155">
            <v>830</v>
          </cell>
          <cell r="M1155">
            <v>1041</v>
          </cell>
          <cell r="N1155">
            <v>888</v>
          </cell>
          <cell r="O1155">
            <v>1247</v>
          </cell>
          <cell r="P1155">
            <v>1159</v>
          </cell>
          <cell r="Q1155">
            <v>1683</v>
          </cell>
          <cell r="R1155">
            <v>1576</v>
          </cell>
          <cell r="S1155">
            <v>1805</v>
          </cell>
          <cell r="T1155">
            <v>1478</v>
          </cell>
          <cell r="U1155">
            <v>1478</v>
          </cell>
          <cell r="V1155">
            <v>2046</v>
          </cell>
          <cell r="W1155">
            <v>2600</v>
          </cell>
          <cell r="X1155">
            <v>1614</v>
          </cell>
          <cell r="Y1155">
            <v>1548</v>
          </cell>
          <cell r="Z1155">
            <v>1636</v>
          </cell>
          <cell r="AA1155">
            <v>1697</v>
          </cell>
          <cell r="AB1155">
            <v>1832</v>
          </cell>
          <cell r="AC1155">
            <v>2305</v>
          </cell>
          <cell r="AD1155">
            <v>2574</v>
          </cell>
          <cell r="AE1155">
            <v>2330</v>
          </cell>
          <cell r="AF1155">
            <v>2435</v>
          </cell>
          <cell r="AG1155">
            <v>2832</v>
          </cell>
          <cell r="AH1155">
            <v>2761</v>
          </cell>
          <cell r="AI1155">
            <v>2329</v>
          </cell>
          <cell r="AJ1155">
            <v>1915</v>
          </cell>
          <cell r="AK1155">
            <v>1752</v>
          </cell>
          <cell r="AL1155">
            <v>1929</v>
          </cell>
          <cell r="AM1155">
            <v>2110</v>
          </cell>
          <cell r="AN1155">
            <v>2305</v>
          </cell>
          <cell r="AO1155">
            <v>1827</v>
          </cell>
          <cell r="AP1155">
            <v>1929</v>
          </cell>
          <cell r="AQ1155">
            <v>2108</v>
          </cell>
          <cell r="AR1155">
            <v>2138</v>
          </cell>
        </row>
        <row r="1157">
          <cell r="B1157" t="str">
            <v xml:space="preserve">Mitsubishi Mirage  .  .  .  .  .  .  .  .  .  .  .  .  .  .  </v>
          </cell>
          <cell r="D1157" t="str">
            <v>Sales</v>
          </cell>
          <cell r="E1157">
            <v>2572</v>
          </cell>
          <cell r="F1157">
            <v>4395</v>
          </cell>
          <cell r="G1157">
            <v>1278</v>
          </cell>
          <cell r="H1157">
            <v>1030</v>
          </cell>
          <cell r="I1157">
            <v>3417</v>
          </cell>
          <cell r="J1157">
            <v>3424</v>
          </cell>
          <cell r="K1157">
            <v>2791</v>
          </cell>
          <cell r="L1157">
            <v>4254</v>
          </cell>
          <cell r="M1157">
            <v>2084</v>
          </cell>
          <cell r="N1157">
            <v>4157</v>
          </cell>
          <cell r="O1157">
            <v>1494</v>
          </cell>
          <cell r="P1157">
            <v>2176</v>
          </cell>
          <cell r="Q1157">
            <v>3448</v>
          </cell>
          <cell r="R1157">
            <v>4502</v>
          </cell>
          <cell r="S1157">
            <v>6128</v>
          </cell>
          <cell r="T1157">
            <v>2294</v>
          </cell>
          <cell r="U1157">
            <v>4525</v>
          </cell>
          <cell r="V1157">
            <v>2685</v>
          </cell>
          <cell r="W1157">
            <v>3880</v>
          </cell>
          <cell r="X1157">
            <v>4769</v>
          </cell>
          <cell r="Y1157">
            <v>3311</v>
          </cell>
          <cell r="Z1157">
            <v>4483</v>
          </cell>
          <cell r="AA1157">
            <v>3373</v>
          </cell>
          <cell r="AB1157">
            <v>3738</v>
          </cell>
          <cell r="AC1157">
            <v>3667</v>
          </cell>
          <cell r="AD1157">
            <v>4754</v>
          </cell>
          <cell r="AE1157">
            <v>4022</v>
          </cell>
          <cell r="AF1157">
            <v>4422</v>
          </cell>
          <cell r="AG1157">
            <v>5650</v>
          </cell>
          <cell r="AH1157">
            <v>4817</v>
          </cell>
          <cell r="AI1157">
            <v>4574</v>
          </cell>
          <cell r="AJ1157">
            <v>4513</v>
          </cell>
          <cell r="AK1157">
            <v>4463</v>
          </cell>
          <cell r="AL1157">
            <v>3669</v>
          </cell>
          <cell r="AM1157">
            <v>2750</v>
          </cell>
          <cell r="AN1157">
            <v>2068</v>
          </cell>
          <cell r="AO1157">
            <v>3212</v>
          </cell>
          <cell r="AP1157">
            <v>3970</v>
          </cell>
          <cell r="AQ1157">
            <v>2752</v>
          </cell>
          <cell r="AR1157">
            <v>4582</v>
          </cell>
        </row>
        <row r="1158">
          <cell r="D1158" t="str">
            <v>Share</v>
          </cell>
          <cell r="E1158">
            <v>2.5219098270158119E-3</v>
          </cell>
          <cell r="F1158">
            <v>3.8341283660942665E-3</v>
          </cell>
          <cell r="G1158">
            <v>9.3110140991193148E-4</v>
          </cell>
          <cell r="H1158">
            <v>7.5851246132875182E-4</v>
          </cell>
          <cell r="I1158">
            <v>2.2585866944985536E-3</v>
          </cell>
          <cell r="J1158">
            <v>2.175383980050509E-3</v>
          </cell>
          <cell r="K1158">
            <v>2.2604626375735703E-3</v>
          </cell>
          <cell r="L1158">
            <v>3.4497495403983188E-3</v>
          </cell>
          <cell r="M1158">
            <v>1.6250881165821372E-3</v>
          </cell>
          <cell r="N1158">
            <v>3.0270615075305165E-3</v>
          </cell>
          <cell r="O1158">
            <v>1.3041519869549884E-3</v>
          </cell>
          <cell r="P1158">
            <v>1.6238805970149254E-3</v>
          </cell>
          <cell r="Q1158">
            <v>3.147372427812622E-3</v>
          </cell>
          <cell r="R1158">
            <v>3.4844553971133665E-3</v>
          </cell>
          <cell r="S1158">
            <v>3.9819202108442343E-3</v>
          </cell>
          <cell r="T1158">
            <v>1.6271338399152812E-3</v>
          </cell>
          <cell r="U1158">
            <v>2.8398553776191782E-3</v>
          </cell>
          <cell r="V1158">
            <v>1.6683992749764343E-3</v>
          </cell>
          <cell r="W1158">
            <v>2.5998809951379544E-3</v>
          </cell>
          <cell r="X1158">
            <v>3.2110067034562258E-3</v>
          </cell>
          <cell r="Y1158">
            <v>2.3585745689956076E-3</v>
          </cell>
          <cell r="Z1158">
            <v>3.3029585903447218E-3</v>
          </cell>
          <cell r="AA1158">
            <v>2.6350368498927394E-3</v>
          </cell>
          <cell r="AB1158">
            <v>2.6704196373715868E-3</v>
          </cell>
          <cell r="AC1158">
            <v>3.0337024737870566E-3</v>
          </cell>
          <cell r="AD1158">
            <v>3.1587221327819414E-3</v>
          </cell>
          <cell r="AE1158">
            <v>2.4084351518954901E-3</v>
          </cell>
          <cell r="AF1158">
            <v>2.9449392264972603E-3</v>
          </cell>
          <cell r="AG1158">
            <v>3.4748787790075501E-3</v>
          </cell>
          <cell r="AH1158">
            <v>2.9714519771536856E-3</v>
          </cell>
          <cell r="AI1158">
            <v>3.1834122922586847E-3</v>
          </cell>
          <cell r="AJ1158">
            <v>2.9230656630786301E-3</v>
          </cell>
          <cell r="AK1158">
            <v>3.0197293948971107E-3</v>
          </cell>
          <cell r="AL1158">
            <v>2.7434216577026291E-3</v>
          </cell>
          <cell r="AM1158">
            <v>2.2241255344978045E-3</v>
          </cell>
          <cell r="AN1158">
            <v>1.6622805395820506E-3</v>
          </cell>
          <cell r="AO1158">
            <v>2.738583763404097E-3</v>
          </cell>
          <cell r="AP1158">
            <v>2.9217880754248186E-3</v>
          </cell>
          <cell r="AQ1158">
            <v>1.7197570843118409E-3</v>
          </cell>
          <cell r="AR1158">
            <v>3.3896073248659729E-3</v>
          </cell>
        </row>
        <row r="1159">
          <cell r="D1159" t="str">
            <v>MP$/unit</v>
          </cell>
          <cell r="E1159">
            <v>2022</v>
          </cell>
          <cell r="F1159">
            <v>2632</v>
          </cell>
          <cell r="G1159">
            <v>2580</v>
          </cell>
          <cell r="H1159">
            <v>1252</v>
          </cell>
          <cell r="I1159">
            <v>2842</v>
          </cell>
          <cell r="J1159">
            <v>2386</v>
          </cell>
          <cell r="K1159">
            <v>3381</v>
          </cell>
          <cell r="L1159">
            <v>2913</v>
          </cell>
          <cell r="M1159">
            <v>2083</v>
          </cell>
          <cell r="N1159">
            <v>2166</v>
          </cell>
          <cell r="O1159">
            <v>2862</v>
          </cell>
          <cell r="P1159">
            <v>2763</v>
          </cell>
          <cell r="Q1159">
            <v>2372</v>
          </cell>
          <cell r="R1159">
            <v>2293</v>
          </cell>
          <cell r="S1159">
            <v>2476</v>
          </cell>
          <cell r="T1159">
            <v>2530</v>
          </cell>
          <cell r="U1159">
            <v>2631</v>
          </cell>
          <cell r="V1159">
            <v>2634</v>
          </cell>
          <cell r="W1159">
            <v>3362</v>
          </cell>
          <cell r="X1159">
            <v>3074</v>
          </cell>
          <cell r="Y1159">
            <v>2443</v>
          </cell>
          <cell r="Z1159">
            <v>1994</v>
          </cell>
          <cell r="AA1159">
            <v>1931</v>
          </cell>
          <cell r="AB1159">
            <v>2214</v>
          </cell>
          <cell r="AC1159">
            <v>2134</v>
          </cell>
          <cell r="AD1159">
            <v>2200</v>
          </cell>
          <cell r="AE1159">
            <v>1911</v>
          </cell>
          <cell r="AF1159">
            <v>1986</v>
          </cell>
          <cell r="AG1159">
            <v>2143</v>
          </cell>
          <cell r="AH1159">
            <v>2258</v>
          </cell>
          <cell r="AI1159">
            <v>2337</v>
          </cell>
          <cell r="AJ1159">
            <v>1917</v>
          </cell>
          <cell r="AK1159">
            <v>1822</v>
          </cell>
          <cell r="AL1159">
            <v>1594</v>
          </cell>
          <cell r="AM1159">
            <v>1506</v>
          </cell>
          <cell r="AN1159">
            <v>2033</v>
          </cell>
          <cell r="AO1159">
            <v>1308</v>
          </cell>
          <cell r="AP1159">
            <v>1505</v>
          </cell>
          <cell r="AQ1159">
            <v>1725</v>
          </cell>
          <cell r="AR1159">
            <v>2201</v>
          </cell>
        </row>
        <row r="1161">
          <cell r="B1161" t="str">
            <v xml:space="preserve">Mitsubishi Lancer .  .  .  .  .  .  .  .  .  .  .  .  .  .  </v>
          </cell>
          <cell r="D1161" t="str">
            <v>Sales</v>
          </cell>
        </row>
        <row r="1162">
          <cell r="D1162" t="str">
            <v>Share</v>
          </cell>
        </row>
        <row r="1163">
          <cell r="D1163" t="str">
            <v>MP$/unit</v>
          </cell>
        </row>
        <row r="1165">
          <cell r="B1165" t="str">
            <v xml:space="preserve">  Total Mitsubishi Light Truck </v>
          </cell>
          <cell r="D1165" t="str">
            <v>Sales</v>
          </cell>
          <cell r="E1165">
            <v>3320</v>
          </cell>
          <cell r="F1165">
            <v>2810</v>
          </cell>
          <cell r="G1165">
            <v>3065</v>
          </cell>
          <cell r="H1165">
            <v>3572</v>
          </cell>
          <cell r="I1165">
            <v>4360</v>
          </cell>
          <cell r="J1165">
            <v>3965</v>
          </cell>
          <cell r="K1165">
            <v>3007</v>
          </cell>
          <cell r="L1165">
            <v>2961</v>
          </cell>
          <cell r="M1165">
            <v>3464</v>
          </cell>
          <cell r="N1165">
            <v>4204</v>
          </cell>
          <cell r="O1165">
            <v>3002</v>
          </cell>
          <cell r="P1165">
            <v>4829</v>
          </cell>
          <cell r="Q1165">
            <v>3942</v>
          </cell>
          <cell r="R1165">
            <v>4212</v>
          </cell>
          <cell r="S1165">
            <v>4096</v>
          </cell>
          <cell r="T1165">
            <v>4324</v>
          </cell>
          <cell r="U1165">
            <v>4974</v>
          </cell>
          <cell r="V1165">
            <v>3283</v>
          </cell>
          <cell r="W1165">
            <v>3963</v>
          </cell>
          <cell r="X1165">
            <v>5585</v>
          </cell>
          <cell r="Y1165">
            <v>4438</v>
          </cell>
          <cell r="Z1165">
            <v>5566</v>
          </cell>
          <cell r="AA1165">
            <v>10230</v>
          </cell>
          <cell r="AB1165">
            <v>9509</v>
          </cell>
          <cell r="AC1165">
            <v>4606</v>
          </cell>
          <cell r="AD1165">
            <v>6597</v>
          </cell>
          <cell r="AE1165">
            <v>6563</v>
          </cell>
          <cell r="AF1165">
            <v>7345</v>
          </cell>
          <cell r="AG1165">
            <v>7852</v>
          </cell>
          <cell r="AH1165">
            <v>9036</v>
          </cell>
          <cell r="AI1165">
            <v>8686</v>
          </cell>
          <cell r="AJ1165">
            <v>7684</v>
          </cell>
          <cell r="AK1165">
            <v>6776</v>
          </cell>
          <cell r="AL1165">
            <v>6525</v>
          </cell>
          <cell r="AM1165">
            <v>8048</v>
          </cell>
          <cell r="AN1165">
            <v>8235</v>
          </cell>
          <cell r="AO1165">
            <v>5898</v>
          </cell>
          <cell r="AP1165">
            <v>7197</v>
          </cell>
          <cell r="AQ1165">
            <v>7031</v>
          </cell>
          <cell r="AR1165">
            <v>6718</v>
          </cell>
        </row>
        <row r="1166">
          <cell r="D1166" t="str">
            <v>Share</v>
          </cell>
          <cell r="E1166">
            <v>3.255342389460535E-3</v>
          </cell>
          <cell r="F1166">
            <v>2.4513994786632284E-3</v>
          </cell>
          <cell r="G1166">
            <v>2.2330405488106965E-3</v>
          </cell>
          <cell r="H1166">
            <v>2.6304917590934964E-3</v>
          </cell>
          <cell r="I1166">
            <v>2.8818958115345897E-3</v>
          </cell>
          <cell r="J1166">
            <v>2.5190997315713399E-3</v>
          </cell>
          <cell r="K1166">
            <v>2.4354034937956741E-3</v>
          </cell>
          <cell r="L1166">
            <v>2.4012008437046127E-3</v>
          </cell>
          <cell r="M1166">
            <v>2.7012021285223241E-3</v>
          </cell>
          <cell r="N1166">
            <v>3.0612861625350712E-3</v>
          </cell>
          <cell r="O1166">
            <v>2.6205249429979084E-3</v>
          </cell>
          <cell r="P1166">
            <v>3.6037313432835819E-3</v>
          </cell>
          <cell r="Q1166">
            <v>3.5983010761129219E-3</v>
          </cell>
          <cell r="R1166">
            <v>3.260001362203798E-3</v>
          </cell>
          <cell r="S1166">
            <v>2.6615445795721256E-3</v>
          </cell>
          <cell r="T1166">
            <v>3.0670125212701291E-3</v>
          </cell>
          <cell r="U1166">
            <v>3.1216443421608381E-3</v>
          </cell>
          <cell r="V1166">
            <v>2.0399831730903662E-3</v>
          </cell>
          <cell r="W1166">
            <v>2.6554970061164209E-3</v>
          </cell>
          <cell r="X1166">
            <v>3.7604261771446885E-3</v>
          </cell>
          <cell r="Y1166">
            <v>3.1613874772583833E-3</v>
          </cell>
          <cell r="Z1166">
            <v>4.1008850131293156E-3</v>
          </cell>
          <cell r="AA1166">
            <v>7.9918253704129028E-3</v>
          </cell>
          <cell r="AB1166">
            <v>6.793210361628256E-3</v>
          </cell>
          <cell r="AC1166">
            <v>3.810535477028411E-3</v>
          </cell>
          <cell r="AD1166">
            <v>4.3832751177876458E-3</v>
          </cell>
          <cell r="AE1166">
            <v>3.9300248388588017E-3</v>
          </cell>
          <cell r="AF1166">
            <v>4.8915826817327859E-3</v>
          </cell>
          <cell r="AG1166">
            <v>4.8291589686313774E-3</v>
          </cell>
          <cell r="AH1166">
            <v>5.574017036653665E-3</v>
          </cell>
          <cell r="AI1166">
            <v>6.0452818475205368E-3</v>
          </cell>
          <cell r="AJ1166">
            <v>4.9769192455342776E-3</v>
          </cell>
          <cell r="AK1166">
            <v>4.5847381536685688E-3</v>
          </cell>
          <cell r="AL1166">
            <v>4.8789387616543075E-3</v>
          </cell>
          <cell r="AM1166">
            <v>6.5090044733230297E-3</v>
          </cell>
          <cell r="AN1166">
            <v>6.6193811622138237E-3</v>
          </cell>
          <cell r="AO1166">
            <v>5.0286945941959418E-3</v>
          </cell>
          <cell r="AP1166">
            <v>5.2967528410157224E-3</v>
          </cell>
          <cell r="AQ1166">
            <v>4.3937543821935153E-3</v>
          </cell>
          <cell r="AR1166">
            <v>4.9697472737777401E-3</v>
          </cell>
        </row>
        <row r="1167">
          <cell r="D1167" t="str">
            <v>MP$/unit</v>
          </cell>
          <cell r="E1167">
            <v>1235</v>
          </cell>
          <cell r="F1167">
            <v>1068</v>
          </cell>
          <cell r="G1167">
            <v>1570</v>
          </cell>
          <cell r="H1167">
            <v>1425</v>
          </cell>
          <cell r="I1167">
            <v>1545</v>
          </cell>
          <cell r="J1167">
            <v>1304</v>
          </cell>
          <cell r="K1167">
            <v>4909</v>
          </cell>
          <cell r="L1167">
            <v>3659</v>
          </cell>
          <cell r="M1167">
            <v>4119</v>
          </cell>
          <cell r="N1167">
            <v>875</v>
          </cell>
          <cell r="O1167">
            <v>1657</v>
          </cell>
          <cell r="P1167">
            <v>1519</v>
          </cell>
          <cell r="Q1167">
            <v>1126</v>
          </cell>
          <cell r="R1167">
            <v>2565</v>
          </cell>
          <cell r="S1167">
            <v>3026</v>
          </cell>
          <cell r="T1167">
            <v>3087</v>
          </cell>
          <cell r="U1167">
            <v>3285</v>
          </cell>
          <cell r="V1167">
            <v>3073</v>
          </cell>
          <cell r="W1167">
            <v>4053</v>
          </cell>
          <cell r="X1167">
            <v>3693</v>
          </cell>
          <cell r="Y1167">
            <v>2280</v>
          </cell>
          <cell r="Z1167">
            <v>1772</v>
          </cell>
          <cell r="AA1167">
            <v>1518</v>
          </cell>
          <cell r="AB1167">
            <v>2155</v>
          </cell>
          <cell r="AC1167">
            <v>2474</v>
          </cell>
          <cell r="AD1167">
            <v>2416</v>
          </cell>
          <cell r="AE1167">
            <v>2868</v>
          </cell>
          <cell r="AF1167">
            <v>2942</v>
          </cell>
          <cell r="AG1167">
            <v>2344</v>
          </cell>
          <cell r="AH1167">
            <v>2930</v>
          </cell>
          <cell r="AI1167">
            <v>2815</v>
          </cell>
          <cell r="AJ1167">
            <v>2801</v>
          </cell>
          <cell r="AK1167">
            <v>2179</v>
          </cell>
          <cell r="AL1167">
            <v>2712</v>
          </cell>
          <cell r="AM1167">
            <v>2939</v>
          </cell>
          <cell r="AN1167">
            <v>2437</v>
          </cell>
          <cell r="AO1167">
            <v>2333</v>
          </cell>
          <cell r="AP1167">
            <v>2412</v>
          </cell>
          <cell r="AQ1167">
            <v>2797</v>
          </cell>
          <cell r="AR1167">
            <v>2785</v>
          </cell>
        </row>
        <row r="1169">
          <cell r="B1169" t="str">
            <v xml:space="preserve">Mitsubishi Endeavor  .  .  .  .  .  .  .  .  .  .  .  .  . </v>
          </cell>
          <cell r="D1169" t="str">
            <v>Sales</v>
          </cell>
        </row>
        <row r="1170">
          <cell r="D1170" t="str">
            <v>Share</v>
          </cell>
        </row>
        <row r="1171">
          <cell r="D1171" t="str">
            <v>MP$/unit</v>
          </cell>
        </row>
        <row r="1173">
          <cell r="B1173" t="str">
            <v xml:space="preserve">Mitsubishi Montero  .  .  .  .  .  .  .  .  .  .  .  .  . </v>
          </cell>
          <cell r="C1173" t="str">
            <v>Mid SUV</v>
          </cell>
          <cell r="D1173" t="str">
            <v>Sales</v>
          </cell>
          <cell r="E1173">
            <v>319</v>
          </cell>
          <cell r="F1173">
            <v>285</v>
          </cell>
          <cell r="G1173">
            <v>266</v>
          </cell>
          <cell r="H1173">
            <v>223</v>
          </cell>
          <cell r="I1173">
            <v>281</v>
          </cell>
          <cell r="J1173">
            <v>206</v>
          </cell>
          <cell r="K1173">
            <v>289</v>
          </cell>
          <cell r="L1173">
            <v>430</v>
          </cell>
          <cell r="M1173">
            <v>431</v>
          </cell>
          <cell r="N1173">
            <v>496</v>
          </cell>
          <cell r="O1173">
            <v>485</v>
          </cell>
          <cell r="P1173">
            <v>409</v>
          </cell>
          <cell r="Q1173">
            <v>436</v>
          </cell>
          <cell r="R1173">
            <v>353</v>
          </cell>
          <cell r="S1173">
            <v>324</v>
          </cell>
          <cell r="T1173">
            <v>293</v>
          </cell>
          <cell r="U1173">
            <v>322</v>
          </cell>
          <cell r="V1173">
            <v>224</v>
          </cell>
          <cell r="W1173">
            <v>403</v>
          </cell>
          <cell r="X1173">
            <v>491</v>
          </cell>
          <cell r="Y1173">
            <v>455</v>
          </cell>
          <cell r="Z1173">
            <v>581</v>
          </cell>
          <cell r="AA1173">
            <v>609</v>
          </cell>
          <cell r="AB1173">
            <v>624</v>
          </cell>
          <cell r="AC1173">
            <v>382</v>
          </cell>
          <cell r="AD1173">
            <v>366</v>
          </cell>
          <cell r="AE1173">
            <v>1003</v>
          </cell>
          <cell r="AF1173">
            <v>1176</v>
          </cell>
          <cell r="AG1173">
            <v>2205</v>
          </cell>
          <cell r="AH1173">
            <v>3082</v>
          </cell>
          <cell r="AI1173">
            <v>3123</v>
          </cell>
          <cell r="AJ1173">
            <v>1900</v>
          </cell>
          <cell r="AK1173">
            <v>1778</v>
          </cell>
          <cell r="AL1173">
            <v>1602</v>
          </cell>
          <cell r="AM1173">
            <v>2532</v>
          </cell>
          <cell r="AN1173">
            <v>2429</v>
          </cell>
          <cell r="AO1173">
            <v>1645</v>
          </cell>
          <cell r="AP1173">
            <v>2027</v>
          </cell>
          <cell r="AQ1173">
            <v>1689</v>
          </cell>
          <cell r="AR1173">
            <v>1870</v>
          </cell>
        </row>
        <row r="1174">
          <cell r="D1174" t="str">
            <v>Share</v>
          </cell>
          <cell r="E1174">
            <v>3.1278741633672006E-4</v>
          </cell>
          <cell r="F1174">
            <v>2.4862948449075448E-4</v>
          </cell>
          <cell r="G1174">
            <v>1.9379732005991688E-4</v>
          </cell>
          <cell r="H1174">
            <v>1.6422162997700162E-4</v>
          </cell>
          <cell r="I1174">
            <v>1.8573686308284856E-4</v>
          </cell>
          <cell r="J1174">
            <v>1.308788259025715E-4</v>
          </cell>
          <cell r="K1174">
            <v>2.3406438633420345E-4</v>
          </cell>
          <cell r="L1174">
            <v>3.4870528969705621E-4</v>
          </cell>
          <cell r="M1174">
            <v>3.3609068054073947E-4</v>
          </cell>
          <cell r="N1174">
            <v>3.6117933792040801E-4</v>
          </cell>
          <cell r="O1174">
            <v>4.2336928626048823E-4</v>
          </cell>
          <cell r="P1174">
            <v>3.0522388059701493E-4</v>
          </cell>
          <cell r="Q1174">
            <v>3.9798560862131763E-4</v>
          </cell>
          <cell r="R1174">
            <v>2.7321473904509512E-4</v>
          </cell>
          <cell r="S1174">
            <v>2.1053233490756071E-4</v>
          </cell>
          <cell r="T1174">
            <v>2.0782485400835981E-4</v>
          </cell>
          <cell r="U1174">
            <v>2.0208473626372937E-4</v>
          </cell>
          <cell r="V1174">
            <v>1.3918861735371369E-4</v>
          </cell>
          <cell r="W1174">
            <v>2.7003918583520505E-4</v>
          </cell>
          <cell r="X1174">
            <v>3.305943156630335E-4</v>
          </cell>
          <cell r="Y1174">
            <v>3.2411701265267336E-4</v>
          </cell>
          <cell r="Z1174">
            <v>4.2806579098601013E-4</v>
          </cell>
          <cell r="AA1174">
            <v>4.7575969213894996E-4</v>
          </cell>
          <cell r="AB1174">
            <v>4.4578433753875607E-4</v>
          </cell>
          <cell r="AC1174">
            <v>3.1602790973183959E-4</v>
          </cell>
          <cell r="AD1174">
            <v>2.43183067016868E-4</v>
          </cell>
          <cell r="AE1174">
            <v>6.0061174971436505E-4</v>
          </cell>
          <cell r="AF1174">
            <v>7.8318600867498375E-4</v>
          </cell>
          <cell r="AG1174">
            <v>1.3561252580020615E-3</v>
          </cell>
          <cell r="AH1174">
            <v>1.9011864217537179E-3</v>
          </cell>
          <cell r="AI1174">
            <v>2.173545384504563E-3</v>
          </cell>
          <cell r="AJ1174">
            <v>1.2306281320295584E-3</v>
          </cell>
          <cell r="AK1174">
            <v>1.2030201353634468E-3</v>
          </cell>
          <cell r="AL1174">
            <v>1.1978635856199542E-3</v>
          </cell>
          <cell r="AM1174">
            <v>2.0478130375812514E-3</v>
          </cell>
          <cell r="AN1174">
            <v>1.9524562043736948E-3</v>
          </cell>
          <cell r="AO1174">
            <v>1.4025436770858468E-3</v>
          </cell>
          <cell r="AP1174">
            <v>1.4918046420368028E-3</v>
          </cell>
          <cell r="AQ1174">
            <v>1.0554759140271436E-3</v>
          </cell>
          <cell r="AR1174">
            <v>1.3833622211914818E-3</v>
          </cell>
        </row>
        <row r="1175">
          <cell r="C1175" t="str">
            <v>Mid SUV1</v>
          </cell>
          <cell r="D1175" t="str">
            <v>MP$/unit</v>
          </cell>
          <cell r="E1175">
            <v>2100</v>
          </cell>
          <cell r="F1175">
            <v>1906</v>
          </cell>
          <cell r="G1175">
            <v>1893</v>
          </cell>
          <cell r="H1175">
            <v>1932</v>
          </cell>
          <cell r="I1175">
            <v>2108</v>
          </cell>
          <cell r="J1175">
            <v>1382</v>
          </cell>
          <cell r="K1175">
            <v>4069</v>
          </cell>
          <cell r="L1175">
            <v>4482</v>
          </cell>
          <cell r="M1175">
            <v>731</v>
          </cell>
          <cell r="N1175">
            <v>343</v>
          </cell>
          <cell r="O1175">
            <v>1018</v>
          </cell>
          <cell r="P1175">
            <v>618</v>
          </cell>
          <cell r="Q1175">
            <v>806</v>
          </cell>
          <cell r="R1175">
            <v>1746</v>
          </cell>
          <cell r="S1175">
            <v>2909</v>
          </cell>
          <cell r="T1175">
            <v>3928</v>
          </cell>
          <cell r="U1175">
            <v>4153</v>
          </cell>
          <cell r="V1175">
            <v>3718</v>
          </cell>
          <cell r="W1175">
            <v>3918</v>
          </cell>
          <cell r="X1175">
            <v>3104</v>
          </cell>
          <cell r="Y1175">
            <v>2349</v>
          </cell>
          <cell r="Z1175">
            <v>2150</v>
          </cell>
          <cell r="AA1175">
            <v>2041</v>
          </cell>
          <cell r="AB1175">
            <v>2246</v>
          </cell>
          <cell r="AC1175">
            <v>2467</v>
          </cell>
          <cell r="AD1175">
            <v>2336</v>
          </cell>
          <cell r="AE1175">
            <v>2417</v>
          </cell>
          <cell r="AF1175">
            <v>2586</v>
          </cell>
          <cell r="AG1175">
            <v>910</v>
          </cell>
          <cell r="AH1175">
            <v>2864</v>
          </cell>
          <cell r="AI1175">
            <v>2631</v>
          </cell>
          <cell r="AJ1175">
            <v>2650</v>
          </cell>
          <cell r="AK1175">
            <v>2088</v>
          </cell>
          <cell r="AL1175">
            <v>2737</v>
          </cell>
          <cell r="AM1175">
            <v>2883</v>
          </cell>
          <cell r="AN1175">
            <v>2048</v>
          </cell>
          <cell r="AO1175">
            <v>1757</v>
          </cell>
          <cell r="AP1175">
            <v>1902</v>
          </cell>
          <cell r="AQ1175">
            <v>2013</v>
          </cell>
          <cell r="AR1175">
            <v>1989</v>
          </cell>
        </row>
        <row r="1177">
          <cell r="B1177" t="str">
            <v xml:space="preserve">Mitsubishi Montero Sport .  .  .  .  .  .  .  .  .  . </v>
          </cell>
          <cell r="C1177" t="str">
            <v>Mid SUV</v>
          </cell>
          <cell r="D1177" t="str">
            <v>Sales</v>
          </cell>
          <cell r="E1177">
            <v>3001</v>
          </cell>
          <cell r="F1177">
            <v>2525</v>
          </cell>
          <cell r="G1177">
            <v>2799</v>
          </cell>
          <cell r="H1177">
            <v>3349</v>
          </cell>
          <cell r="I1177">
            <v>4079</v>
          </cell>
          <cell r="J1177">
            <v>3759</v>
          </cell>
          <cell r="K1177">
            <v>2718</v>
          </cell>
          <cell r="L1177">
            <v>2531</v>
          </cell>
          <cell r="M1177">
            <v>3033</v>
          </cell>
          <cell r="N1177">
            <v>3708</v>
          </cell>
          <cell r="O1177">
            <v>2517</v>
          </cell>
          <cell r="P1177">
            <v>4420</v>
          </cell>
          <cell r="Q1177">
            <v>3506</v>
          </cell>
          <cell r="R1177">
            <v>3859</v>
          </cell>
          <cell r="S1177">
            <v>3772</v>
          </cell>
          <cell r="T1177">
            <v>4031</v>
          </cell>
          <cell r="U1177">
            <v>4652</v>
          </cell>
          <cell r="V1177">
            <v>3059</v>
          </cell>
          <cell r="W1177">
            <v>3560</v>
          </cell>
          <cell r="X1177">
            <v>5094</v>
          </cell>
          <cell r="Y1177">
            <v>3983</v>
          </cell>
          <cell r="Z1177">
            <v>4985</v>
          </cell>
          <cell r="AA1177">
            <v>9621</v>
          </cell>
          <cell r="AB1177">
            <v>8885</v>
          </cell>
          <cell r="AC1177">
            <v>4224</v>
          </cell>
          <cell r="AD1177">
            <v>6231</v>
          </cell>
          <cell r="AE1177">
            <v>5560</v>
          </cell>
          <cell r="AF1177">
            <v>6169</v>
          </cell>
          <cell r="AG1177">
            <v>5647</v>
          </cell>
          <cell r="AH1177">
            <v>5954</v>
          </cell>
          <cell r="AI1177">
            <v>5563</v>
          </cell>
          <cell r="AJ1177">
            <v>5784</v>
          </cell>
          <cell r="AK1177">
            <v>4998</v>
          </cell>
          <cell r="AL1177">
            <v>4923</v>
          </cell>
          <cell r="AM1177">
            <v>5516</v>
          </cell>
          <cell r="AN1177">
            <v>5806</v>
          </cell>
          <cell r="AO1177">
            <v>4253</v>
          </cell>
          <cell r="AP1177">
            <v>5170</v>
          </cell>
          <cell r="AQ1177">
            <v>5342</v>
          </cell>
          <cell r="AR1177">
            <v>4848</v>
          </cell>
        </row>
        <row r="1178">
          <cell r="D1178" t="str">
            <v>Share</v>
          </cell>
          <cell r="E1178">
            <v>2.9425549731238146E-3</v>
          </cell>
          <cell r="F1178">
            <v>2.2027699941724738E-3</v>
          </cell>
          <cell r="G1178">
            <v>2.0392432287507796E-3</v>
          </cell>
          <cell r="H1178">
            <v>2.4662701291164948E-3</v>
          </cell>
          <cell r="I1178">
            <v>2.6961589484517413E-3</v>
          </cell>
          <cell r="J1178">
            <v>2.3882209056687686E-3</v>
          </cell>
          <cell r="K1178">
            <v>2.2013391074614704E-3</v>
          </cell>
          <cell r="L1178">
            <v>2.0524955540075565E-3</v>
          </cell>
          <cell r="M1178">
            <v>2.3651114479815846E-3</v>
          </cell>
          <cell r="N1178">
            <v>2.7001068246146633E-3</v>
          </cell>
          <cell r="O1178">
            <v>2.1971556567374202E-3</v>
          </cell>
          <cell r="P1178">
            <v>3.298507462686567E-3</v>
          </cell>
          <cell r="Q1178">
            <v>3.2003154674916045E-3</v>
          </cell>
          <cell r="R1178">
            <v>2.986786623158703E-3</v>
          </cell>
          <cell r="S1178">
            <v>2.4510122446645649E-3</v>
          </cell>
          <cell r="T1178">
            <v>2.8591876672617693E-3</v>
          </cell>
          <cell r="U1178">
            <v>2.9195596058971089E-3</v>
          </cell>
          <cell r="V1178">
            <v>1.9007945557366526E-3</v>
          </cell>
          <cell r="W1178">
            <v>2.3854578202812159E-3</v>
          </cell>
          <cell r="X1178">
            <v>3.429831861481655E-3</v>
          </cell>
          <cell r="Y1178">
            <v>2.8372704646057101E-3</v>
          </cell>
          <cell r="Z1178">
            <v>3.6728192221433054E-3</v>
          </cell>
          <cell r="AA1178">
            <v>7.5160656782739532E-3</v>
          </cell>
          <cell r="AB1178">
            <v>6.3474260240895001E-3</v>
          </cell>
          <cell r="AC1178">
            <v>3.4945075672965717E-3</v>
          </cell>
          <cell r="AD1178">
            <v>4.1400920507707771E-3</v>
          </cell>
          <cell r="AE1178">
            <v>3.3294130891444364E-3</v>
          </cell>
          <cell r="AF1178">
            <v>4.1083966730578016E-3</v>
          </cell>
          <cell r="AG1178">
            <v>3.4730337106293157E-3</v>
          </cell>
          <cell r="AH1178">
            <v>3.6728306148999471E-3</v>
          </cell>
          <cell r="AI1178">
            <v>3.8717364630159734E-3</v>
          </cell>
          <cell r="AJ1178">
            <v>3.7462911135047188E-3</v>
          </cell>
          <cell r="AK1178">
            <v>3.3817180183051219E-3</v>
          </cell>
          <cell r="AL1178">
            <v>3.6810751760343536E-3</v>
          </cell>
          <cell r="AM1178">
            <v>4.4611914357417784E-3</v>
          </cell>
          <cell r="AN1178">
            <v>4.6669249578401286E-3</v>
          </cell>
          <cell r="AO1178">
            <v>3.6261509171100952E-3</v>
          </cell>
          <cell r="AP1178">
            <v>3.8049481989789195E-3</v>
          </cell>
          <cell r="AQ1178">
            <v>3.3382784681663716E-3</v>
          </cell>
          <cell r="AR1178">
            <v>3.5863850525862584E-3</v>
          </cell>
        </row>
        <row r="1179">
          <cell r="C1179" t="str">
            <v>Mid SUV1</v>
          </cell>
          <cell r="D1179" t="str">
            <v>MP$/unit</v>
          </cell>
          <cell r="E1179">
            <v>1143</v>
          </cell>
          <cell r="F1179">
            <v>974</v>
          </cell>
          <cell r="G1179">
            <v>1540</v>
          </cell>
          <cell r="H1179">
            <v>1391</v>
          </cell>
          <cell r="I1179">
            <v>1507</v>
          </cell>
          <cell r="J1179">
            <v>1300</v>
          </cell>
          <cell r="K1179">
            <v>3107</v>
          </cell>
          <cell r="L1179">
            <v>3520</v>
          </cell>
          <cell r="M1179">
            <v>1633</v>
          </cell>
          <cell r="N1179">
            <v>946</v>
          </cell>
          <cell r="O1179">
            <v>1780</v>
          </cell>
          <cell r="P1179">
            <v>1602</v>
          </cell>
          <cell r="Q1179">
            <v>1166</v>
          </cell>
          <cell r="R1179">
            <v>2640</v>
          </cell>
          <cell r="S1179">
            <v>3036</v>
          </cell>
          <cell r="T1179">
            <v>3025</v>
          </cell>
          <cell r="U1179">
            <v>3225</v>
          </cell>
          <cell r="V1179">
            <v>3026</v>
          </cell>
          <cell r="W1179">
            <v>4069</v>
          </cell>
          <cell r="X1179">
            <v>3749</v>
          </cell>
          <cell r="Y1179">
            <v>2273</v>
          </cell>
          <cell r="Z1179">
            <v>1728</v>
          </cell>
          <cell r="AA1179">
            <v>1484</v>
          </cell>
          <cell r="AB1179">
            <v>2148</v>
          </cell>
          <cell r="AC1179">
            <v>2475</v>
          </cell>
          <cell r="AD1179">
            <v>2421</v>
          </cell>
          <cell r="AE1179">
            <v>2800</v>
          </cell>
          <cell r="AF1179">
            <v>2860</v>
          </cell>
          <cell r="AG1179">
            <v>2753</v>
          </cell>
          <cell r="AH1179">
            <v>2815</v>
          </cell>
          <cell r="AI1179">
            <v>2919</v>
          </cell>
          <cell r="AJ1179">
            <v>2851</v>
          </cell>
          <cell r="AK1179">
            <v>2211</v>
          </cell>
          <cell r="AL1179">
            <v>2704</v>
          </cell>
          <cell r="AM1179">
            <v>2965</v>
          </cell>
          <cell r="AN1179">
            <v>2600</v>
          </cell>
          <cell r="AO1179">
            <v>2556</v>
          </cell>
          <cell r="AP1179">
            <v>2612</v>
          </cell>
          <cell r="AQ1179">
            <v>3044</v>
          </cell>
          <cell r="AR1179">
            <v>3092</v>
          </cell>
        </row>
        <row r="1181">
          <cell r="B1181" t="str">
            <v xml:space="preserve">Mitsubishi Outlander  .  .  .  .  .  .  .  .  .  .  .  .  .  .  .  </v>
          </cell>
          <cell r="D1181" t="str">
            <v>Sales</v>
          </cell>
        </row>
        <row r="1182">
          <cell r="D1182" t="str">
            <v>Share</v>
          </cell>
        </row>
        <row r="1183">
          <cell r="D1183" t="str">
            <v>MP$/unit</v>
          </cell>
        </row>
        <row r="1185">
          <cell r="B1185" t="str">
            <v>Isuzu Motors Ltd.</v>
          </cell>
          <cell r="D1185" t="str">
            <v>Sales</v>
          </cell>
          <cell r="E1185">
            <v>5407</v>
          </cell>
          <cell r="F1185">
            <v>5489</v>
          </cell>
          <cell r="G1185">
            <v>7277</v>
          </cell>
          <cell r="H1185">
            <v>7446</v>
          </cell>
          <cell r="I1185">
            <v>9023</v>
          </cell>
          <cell r="J1185">
            <v>10566</v>
          </cell>
          <cell r="K1185">
            <v>10382</v>
          </cell>
          <cell r="L1185">
            <v>9030</v>
          </cell>
          <cell r="M1185">
            <v>8905</v>
          </cell>
          <cell r="N1185">
            <v>10375</v>
          </cell>
          <cell r="O1185">
            <v>7579</v>
          </cell>
          <cell r="P1185">
            <v>10351</v>
          </cell>
          <cell r="Q1185">
            <v>6697</v>
          </cell>
          <cell r="R1185">
            <v>7220</v>
          </cell>
          <cell r="S1185">
            <v>7828</v>
          </cell>
          <cell r="T1185">
            <v>7011</v>
          </cell>
          <cell r="U1185">
            <v>9164</v>
          </cell>
          <cell r="V1185">
            <v>12662</v>
          </cell>
          <cell r="W1185">
            <v>7915</v>
          </cell>
          <cell r="X1185">
            <v>8290</v>
          </cell>
          <cell r="Y1185">
            <v>9608</v>
          </cell>
          <cell r="Z1185">
            <v>9660</v>
          </cell>
          <cell r="AA1185">
            <v>7753</v>
          </cell>
          <cell r="AB1185">
            <v>10129</v>
          </cell>
          <cell r="AC1185">
            <v>6744</v>
          </cell>
          <cell r="AD1185">
            <v>8302</v>
          </cell>
          <cell r="AE1185">
            <v>7963</v>
          </cell>
          <cell r="AF1185">
            <v>6963</v>
          </cell>
          <cell r="AG1185">
            <v>10472</v>
          </cell>
          <cell r="AH1185">
            <v>13084</v>
          </cell>
          <cell r="AI1185">
            <v>6516</v>
          </cell>
          <cell r="AJ1185">
            <v>7510</v>
          </cell>
          <cell r="AK1185">
            <v>8296</v>
          </cell>
          <cell r="AL1185">
            <v>4864</v>
          </cell>
          <cell r="AM1185">
            <v>7289</v>
          </cell>
          <cell r="AN1185">
            <v>10063</v>
          </cell>
          <cell r="AO1185">
            <v>4816</v>
          </cell>
          <cell r="AP1185">
            <v>6581</v>
          </cell>
          <cell r="AQ1185">
            <v>9424</v>
          </cell>
          <cell r="AR1185">
            <v>10469</v>
          </cell>
        </row>
        <row r="1186">
          <cell r="D1186" t="str">
            <v>Share</v>
          </cell>
          <cell r="E1186">
            <v>5.3016976806665997E-3</v>
          </cell>
          <cell r="F1186">
            <v>4.7885166328763204E-3</v>
          </cell>
          <cell r="G1186">
            <v>5.301740970210583E-3</v>
          </cell>
          <cell r="H1186">
            <v>5.4833823175280448E-3</v>
          </cell>
          <cell r="I1186">
            <v>5.964070162265276E-3</v>
          </cell>
          <cell r="J1186">
            <v>6.7129401674105374E-3</v>
          </cell>
          <cell r="K1186">
            <v>8.408499857860555E-3</v>
          </cell>
          <cell r="L1186">
            <v>7.32281108363818E-3</v>
          </cell>
          <cell r="M1186">
            <v>6.9440545480633064E-3</v>
          </cell>
          <cell r="N1186">
            <v>7.5549105462182119E-3</v>
          </cell>
          <cell r="O1186">
            <v>6.6159089083881236E-3</v>
          </cell>
          <cell r="P1186">
            <v>7.7246268656716421E-3</v>
          </cell>
          <cell r="Q1186">
            <v>6.1130954608645963E-3</v>
          </cell>
          <cell r="R1186">
            <v>5.5881314898175265E-3</v>
          </cell>
          <cell r="S1186">
            <v>5.0865651779518064E-3</v>
          </cell>
          <cell r="T1186">
            <v>4.9729011994969641E-3</v>
          </cell>
          <cell r="U1186">
            <v>5.7512562829839008E-3</v>
          </cell>
          <cell r="V1186">
            <v>7.8678851470210844E-3</v>
          </cell>
          <cell r="W1186">
            <v>5.3036232155971421E-3</v>
          </cell>
          <cell r="X1186">
            <v>5.5817248000948018E-3</v>
          </cell>
          <cell r="Y1186">
            <v>6.8442115550920567E-3</v>
          </cell>
          <cell r="Z1186">
            <v>7.1172384525384821E-3</v>
          </cell>
          <cell r="AA1186">
            <v>6.0567568032073547E-3</v>
          </cell>
          <cell r="AB1186">
            <v>7.2361371072597125E-3</v>
          </cell>
          <cell r="AC1186">
            <v>5.5792990136950939E-3</v>
          </cell>
          <cell r="AD1186">
            <v>5.516136126705022E-3</v>
          </cell>
          <cell r="AE1186">
            <v>4.7683662641829407E-3</v>
          </cell>
          <cell r="AF1186">
            <v>4.6371804238128506E-3</v>
          </cell>
          <cell r="AG1186">
            <v>6.4405186856224894E-3</v>
          </cell>
          <cell r="AH1186">
            <v>8.0710977100018327E-3</v>
          </cell>
          <cell r="AI1186">
            <v>4.5350053555657166E-3</v>
          </cell>
          <cell r="AJ1186">
            <v>4.864219616601044E-3</v>
          </cell>
          <cell r="AK1186">
            <v>5.6131918126969367E-3</v>
          </cell>
          <cell r="AL1186">
            <v>3.6369591014079011E-3</v>
          </cell>
          <cell r="AM1186">
            <v>5.8951458258016355E-3</v>
          </cell>
          <cell r="AN1186">
            <v>8.0887471324053075E-3</v>
          </cell>
          <cell r="AO1186">
            <v>4.1061704248300532E-3</v>
          </cell>
          <cell r="AP1186">
            <v>4.8433973109246169E-3</v>
          </cell>
          <cell r="AQ1186">
            <v>5.8891681549981065E-3</v>
          </cell>
          <cell r="AR1186">
            <v>7.7446091409912416E-3</v>
          </cell>
        </row>
        <row r="1187">
          <cell r="D1187" t="str">
            <v>MP$/unit</v>
          </cell>
          <cell r="E1187">
            <v>2543</v>
          </cell>
          <cell r="F1187">
            <v>3063</v>
          </cell>
          <cell r="G1187">
            <v>2783</v>
          </cell>
          <cell r="H1187">
            <v>2660</v>
          </cell>
          <cell r="I1187">
            <v>2430</v>
          </cell>
          <cell r="J1187">
            <v>2530</v>
          </cell>
          <cell r="K1187">
            <v>2479</v>
          </cell>
          <cell r="L1187">
            <v>2493</v>
          </cell>
          <cell r="M1187">
            <v>2160</v>
          </cell>
          <cell r="N1187">
            <v>809</v>
          </cell>
          <cell r="O1187">
            <v>1404</v>
          </cell>
          <cell r="P1187">
            <v>1396</v>
          </cell>
          <cell r="Q1187">
            <v>1521</v>
          </cell>
          <cell r="R1187">
            <v>1630</v>
          </cell>
          <cell r="S1187">
            <v>2377</v>
          </cell>
          <cell r="T1187">
            <v>2424</v>
          </cell>
          <cell r="U1187">
            <v>2524</v>
          </cell>
          <cell r="V1187">
            <v>2652</v>
          </cell>
          <cell r="W1187">
            <v>2031</v>
          </cell>
          <cell r="X1187">
            <v>2437</v>
          </cell>
          <cell r="Y1187">
            <v>3829</v>
          </cell>
          <cell r="Z1187">
            <v>3678</v>
          </cell>
          <cell r="AA1187">
            <v>3456</v>
          </cell>
          <cell r="AB1187">
            <v>3864</v>
          </cell>
          <cell r="AC1187">
            <v>4104</v>
          </cell>
          <cell r="AD1187">
            <v>3849</v>
          </cell>
          <cell r="AE1187">
            <v>3933</v>
          </cell>
          <cell r="AF1187">
            <v>3666</v>
          </cell>
          <cell r="AG1187">
            <v>3763</v>
          </cell>
          <cell r="AH1187">
            <v>2150</v>
          </cell>
          <cell r="AI1187">
            <v>2706</v>
          </cell>
          <cell r="AJ1187">
            <v>2336</v>
          </cell>
          <cell r="AK1187">
            <v>2443</v>
          </cell>
          <cell r="AL1187">
            <v>1520</v>
          </cell>
          <cell r="AM1187">
            <v>1514</v>
          </cell>
          <cell r="AN1187">
            <v>1901</v>
          </cell>
          <cell r="AO1187">
            <v>1927</v>
          </cell>
          <cell r="AP1187">
            <v>2017</v>
          </cell>
          <cell r="AQ1187">
            <v>4220</v>
          </cell>
          <cell r="AR1187">
            <v>4101</v>
          </cell>
        </row>
        <row r="1189">
          <cell r="B1189" t="str">
            <v xml:space="preserve">Isuzu Amigo (N.A.).  .  .  .  .  .  .  .  .  .  .  .  .  .  </v>
          </cell>
          <cell r="C1189" t="str">
            <v>Small SUV</v>
          </cell>
          <cell r="D1189" t="str">
            <v>Sales</v>
          </cell>
          <cell r="E1189">
            <v>0</v>
          </cell>
          <cell r="F1189">
            <v>78</v>
          </cell>
          <cell r="G1189">
            <v>464</v>
          </cell>
          <cell r="H1189">
            <v>532</v>
          </cell>
          <cell r="I1189">
            <v>504</v>
          </cell>
          <cell r="J1189">
            <v>385</v>
          </cell>
          <cell r="K1189">
            <v>670</v>
          </cell>
          <cell r="L1189">
            <v>656</v>
          </cell>
          <cell r="M1189">
            <v>857</v>
          </cell>
          <cell r="N1189">
            <v>1163</v>
          </cell>
          <cell r="O1189">
            <v>773</v>
          </cell>
          <cell r="P1189">
            <v>1006</v>
          </cell>
          <cell r="Q1189">
            <v>868</v>
          </cell>
          <cell r="R1189">
            <v>969</v>
          </cell>
          <cell r="S1189">
            <v>874</v>
          </cell>
          <cell r="T1189">
            <v>756</v>
          </cell>
          <cell r="U1189">
            <v>783</v>
          </cell>
          <cell r="V1189">
            <v>820</v>
          </cell>
          <cell r="W1189">
            <v>680</v>
          </cell>
          <cell r="X1189">
            <v>629</v>
          </cell>
          <cell r="Y1189">
            <v>651</v>
          </cell>
          <cell r="Z1189">
            <v>550</v>
          </cell>
          <cell r="AA1189">
            <v>391</v>
          </cell>
          <cell r="AB1189">
            <v>327</v>
          </cell>
          <cell r="AC1189">
            <v>977</v>
          </cell>
          <cell r="AD1189">
            <v>1547</v>
          </cell>
          <cell r="AE1189">
            <v>1593</v>
          </cell>
          <cell r="AF1189">
            <v>785</v>
          </cell>
          <cell r="AG1189">
            <v>673</v>
          </cell>
          <cell r="AH1189">
            <v>889</v>
          </cell>
          <cell r="AI1189">
            <v>614</v>
          </cell>
          <cell r="AJ1189">
            <v>560</v>
          </cell>
          <cell r="AK1189">
            <v>444</v>
          </cell>
          <cell r="AL1189">
            <v>413</v>
          </cell>
          <cell r="AM1189">
            <v>358</v>
          </cell>
          <cell r="AN1189">
            <v>391</v>
          </cell>
          <cell r="AO1189">
            <v>348</v>
          </cell>
          <cell r="AP1189">
            <v>422</v>
          </cell>
          <cell r="AQ1189">
            <v>1273</v>
          </cell>
          <cell r="AR1189">
            <v>850</v>
          </cell>
        </row>
        <row r="1190">
          <cell r="D1190" t="str">
            <v>Share</v>
          </cell>
          <cell r="E1190">
            <v>0</v>
          </cell>
          <cell r="F1190">
            <v>6.8045964176417014E-5</v>
          </cell>
          <cell r="G1190">
            <v>3.3805246807444149E-4</v>
          </cell>
          <cell r="H1190">
            <v>3.9177536837562717E-4</v>
          </cell>
          <cell r="I1190">
            <v>3.3313658004895254E-4</v>
          </cell>
          <cell r="J1190">
            <v>2.4460363093441764E-4</v>
          </cell>
          <cell r="K1190">
            <v>5.426406188370807E-4</v>
          </cell>
          <cell r="L1190">
            <v>5.3197830242155547E-4</v>
          </cell>
          <cell r="M1190">
            <v>6.6828239727010155E-4</v>
          </cell>
          <cell r="N1190">
            <v>8.4687816532547284E-4</v>
          </cell>
          <cell r="O1190">
            <v>6.747720789265101E-4</v>
          </cell>
          <cell r="P1190">
            <v>7.5074626865671639E-4</v>
          </cell>
          <cell r="Q1190">
            <v>7.9231997312684331E-4</v>
          </cell>
          <cell r="R1190">
            <v>7.4998606837024698E-4</v>
          </cell>
          <cell r="S1190">
            <v>5.6791747132471627E-4</v>
          </cell>
          <cell r="T1190">
            <v>5.3623068133215027E-4</v>
          </cell>
          <cell r="U1190">
            <v>4.9140480898913076E-4</v>
          </cell>
          <cell r="V1190">
            <v>5.0952975995555909E-4</v>
          </cell>
          <cell r="W1190">
            <v>4.5564924657056933E-4</v>
          </cell>
          <cell r="X1190">
            <v>4.2351084430152354E-4</v>
          </cell>
          <cell r="Y1190">
            <v>4.6373664887228649E-4</v>
          </cell>
          <cell r="Z1190">
            <v>4.0522579181119717E-4</v>
          </cell>
          <cell r="AA1190">
            <v>3.0545490907443257E-4</v>
          </cell>
          <cell r="AB1190">
            <v>2.3360813842175198E-4</v>
          </cell>
          <cell r="AC1190">
            <v>8.0827033457593525E-4</v>
          </cell>
          <cell r="AD1190">
            <v>1.0278803406423354E-3</v>
          </cell>
          <cell r="AE1190">
            <v>9.5391277895810929E-4</v>
          </cell>
          <cell r="AF1190">
            <v>5.2278998028049519E-4</v>
          </cell>
          <cell r="AG1190">
            <v>4.1391033951718252E-4</v>
          </cell>
          <cell r="AH1190">
            <v>5.4839543443836963E-4</v>
          </cell>
          <cell r="AI1190">
            <v>4.2733168942869093E-4</v>
          </cell>
          <cell r="AJ1190">
            <v>3.6271144944029091E-4</v>
          </cell>
          <cell r="AK1190">
            <v>3.0041672671618128E-4</v>
          </cell>
          <cell r="AL1190">
            <v>3.0881252238516924E-4</v>
          </cell>
          <cell r="AM1190">
            <v>2.8954070594553236E-4</v>
          </cell>
          <cell r="AN1190">
            <v>3.1428998596546507E-4</v>
          </cell>
          <cell r="AO1190">
            <v>2.967083280400454E-4</v>
          </cell>
          <cell r="AP1190">
            <v>3.1057797678319229E-4</v>
          </cell>
          <cell r="AQ1190">
            <v>7.9551263384047008E-4</v>
          </cell>
          <cell r="AR1190">
            <v>6.2880100963249165E-4</v>
          </cell>
        </row>
        <row r="1191">
          <cell r="C1191" t="str">
            <v>Small SUV1</v>
          </cell>
          <cell r="D1191" t="str">
            <v>MP$/unit</v>
          </cell>
          <cell r="E1191">
            <v>0</v>
          </cell>
          <cell r="F1191">
            <v>63</v>
          </cell>
          <cell r="G1191">
            <v>63</v>
          </cell>
          <cell r="H1191">
            <v>63</v>
          </cell>
          <cell r="I1191">
            <v>1999</v>
          </cell>
          <cell r="J1191">
            <v>1490</v>
          </cell>
          <cell r="K1191">
            <v>727</v>
          </cell>
          <cell r="L1191">
            <v>3035</v>
          </cell>
          <cell r="M1191">
            <v>1014</v>
          </cell>
          <cell r="N1191">
            <v>740</v>
          </cell>
          <cell r="O1191">
            <v>1159</v>
          </cell>
          <cell r="P1191">
            <v>1072</v>
          </cell>
          <cell r="Q1191">
            <v>1509</v>
          </cell>
          <cell r="R1191">
            <v>945</v>
          </cell>
          <cell r="S1191">
            <v>900</v>
          </cell>
          <cell r="T1191">
            <v>865</v>
          </cell>
          <cell r="U1191">
            <v>943</v>
          </cell>
          <cell r="V1191">
            <v>804</v>
          </cell>
          <cell r="W1191">
            <v>790</v>
          </cell>
          <cell r="X1191">
            <v>1103</v>
          </cell>
          <cell r="Y1191">
            <v>1873</v>
          </cell>
          <cell r="Z1191">
            <v>1734</v>
          </cell>
          <cell r="AA1191">
            <v>1864</v>
          </cell>
          <cell r="AB1191">
            <v>2017</v>
          </cell>
          <cell r="AC1191">
            <v>2353</v>
          </cell>
          <cell r="AD1191">
            <v>2506</v>
          </cell>
          <cell r="AE1191">
            <v>2610</v>
          </cell>
          <cell r="AF1191">
            <v>3257</v>
          </cell>
          <cell r="AG1191">
            <v>3371</v>
          </cell>
          <cell r="AH1191">
            <v>1860</v>
          </cell>
          <cell r="AI1191">
            <v>2001</v>
          </cell>
          <cell r="AJ1191">
            <v>1771</v>
          </cell>
          <cell r="AK1191">
            <v>1800</v>
          </cell>
          <cell r="AL1191">
            <v>879</v>
          </cell>
          <cell r="AM1191">
            <v>871</v>
          </cell>
          <cell r="AN1191">
            <v>1949</v>
          </cell>
          <cell r="AO1191">
            <v>863</v>
          </cell>
          <cell r="AP1191">
            <v>997</v>
          </cell>
          <cell r="AQ1191">
            <v>3161</v>
          </cell>
          <cell r="AR1191">
            <v>3092</v>
          </cell>
        </row>
        <row r="1193">
          <cell r="B1193" t="str">
            <v xml:space="preserve">Isuzu Axiom (N.A.).  .  .  .  .  .  .  .  .  .  .  .  .  .  </v>
          </cell>
          <cell r="C1193" t="str">
            <v>Mid SUV</v>
          </cell>
          <cell r="D1193" t="str">
            <v>Sales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43</v>
          </cell>
          <cell r="AR1193">
            <v>242</v>
          </cell>
        </row>
        <row r="1194">
          <cell r="D1194" t="str">
            <v>Share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2.6871204442372513E-5</v>
          </cell>
          <cell r="AR1194">
            <v>1.7902334627183881E-4</v>
          </cell>
        </row>
        <row r="1195">
          <cell r="C1195" t="str">
            <v>Mid SUV1</v>
          </cell>
          <cell r="D1195" t="str">
            <v>MP$/unit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-1</v>
          </cell>
          <cell r="AQ1195">
            <v>0</v>
          </cell>
          <cell r="AR1195">
            <v>0</v>
          </cell>
        </row>
        <row r="1197">
          <cell r="B1197" t="str">
            <v xml:space="preserve">Isuzu Hombre / Pickup Total .  .  .  .  .  .  .  .  </v>
          </cell>
          <cell r="C1197" t="str">
            <v>Small PU</v>
          </cell>
          <cell r="D1197" t="str">
            <v>Sales</v>
          </cell>
          <cell r="E1197">
            <v>593</v>
          </cell>
          <cell r="F1197">
            <v>649</v>
          </cell>
          <cell r="G1197">
            <v>946</v>
          </cell>
          <cell r="H1197">
            <v>1162</v>
          </cell>
          <cell r="I1197">
            <v>1334</v>
          </cell>
          <cell r="J1197">
            <v>1510</v>
          </cell>
          <cell r="K1197">
            <v>1443</v>
          </cell>
          <cell r="L1197">
            <v>1396</v>
          </cell>
          <cell r="M1197">
            <v>1354</v>
          </cell>
          <cell r="N1197">
            <v>1758</v>
          </cell>
          <cell r="O1197">
            <v>1274</v>
          </cell>
          <cell r="P1197">
            <v>1572</v>
          </cell>
          <cell r="Q1197">
            <v>1463</v>
          </cell>
          <cell r="R1197">
            <v>1460</v>
          </cell>
          <cell r="S1197">
            <v>1343</v>
          </cell>
          <cell r="T1197">
            <v>592</v>
          </cell>
          <cell r="U1197">
            <v>524</v>
          </cell>
          <cell r="V1197">
            <v>451</v>
          </cell>
          <cell r="W1197">
            <v>364</v>
          </cell>
          <cell r="X1197">
            <v>381</v>
          </cell>
          <cell r="Y1197">
            <v>315</v>
          </cell>
          <cell r="Z1197">
            <v>340</v>
          </cell>
          <cell r="AA1197">
            <v>261</v>
          </cell>
          <cell r="AB1197">
            <v>272</v>
          </cell>
          <cell r="AC1197">
            <v>327</v>
          </cell>
          <cell r="AD1197">
            <v>443</v>
          </cell>
          <cell r="AE1197">
            <v>727</v>
          </cell>
          <cell r="AF1197">
            <v>583</v>
          </cell>
          <cell r="AG1197">
            <v>624</v>
          </cell>
          <cell r="AH1197">
            <v>806</v>
          </cell>
          <cell r="AI1197">
            <v>397</v>
          </cell>
          <cell r="AJ1197">
            <v>273</v>
          </cell>
          <cell r="AK1197">
            <v>272</v>
          </cell>
          <cell r="AL1197">
            <v>127</v>
          </cell>
          <cell r="AM1197">
            <v>127</v>
          </cell>
          <cell r="AN1197">
            <v>76</v>
          </cell>
          <cell r="AO1197">
            <v>40</v>
          </cell>
          <cell r="AP1197">
            <v>12</v>
          </cell>
          <cell r="AQ1197">
            <v>15</v>
          </cell>
          <cell r="AR1197">
            <v>12</v>
          </cell>
        </row>
        <row r="1198">
          <cell r="D1198" t="str">
            <v>Share</v>
          </cell>
          <cell r="E1198">
            <v>5.8145121594882444E-4</v>
          </cell>
          <cell r="F1198">
            <v>5.6617731731403384E-4</v>
          </cell>
          <cell r="G1198">
            <v>6.8921904051383971E-4</v>
          </cell>
          <cell r="H1198">
            <v>8.5571988355729093E-4</v>
          </cell>
          <cell r="I1198">
            <v>8.8175436068512446E-4</v>
          </cell>
          <cell r="J1198">
            <v>9.5935450054797562E-4</v>
          </cell>
          <cell r="K1198">
            <v>1.1687021089282199E-3</v>
          </cell>
          <cell r="L1198">
            <v>1.1320757777141639E-3</v>
          </cell>
          <cell r="M1198">
            <v>1.0558394001210238E-3</v>
          </cell>
          <cell r="N1198">
            <v>1.2801477340001559E-3</v>
          </cell>
          <cell r="O1198">
            <v>1.1121081870017772E-3</v>
          </cell>
          <cell r="P1198">
            <v>1.1731343283582091E-3</v>
          </cell>
          <cell r="Q1198">
            <v>1.3354425353508891E-3</v>
          </cell>
          <cell r="R1198">
            <v>1.1300099688550677E-3</v>
          </cell>
          <cell r="S1198">
            <v>8.7266952401498154E-4</v>
          </cell>
          <cell r="T1198">
            <v>4.1990550707491129E-4</v>
          </cell>
          <cell r="U1198">
            <v>3.2885839069004408E-4</v>
          </cell>
          <cell r="V1198">
            <v>2.802413679755575E-4</v>
          </cell>
          <cell r="W1198">
            <v>2.4390636139954007E-4</v>
          </cell>
          <cell r="X1198">
            <v>2.5653041602365735E-4</v>
          </cell>
          <cell r="Y1198">
            <v>2.2438870106723541E-4</v>
          </cell>
          <cell r="Z1198">
            <v>2.5050321675601283E-4</v>
          </cell>
          <cell r="AA1198">
            <v>2.0389701091669285E-4</v>
          </cell>
          <cell r="AB1198">
            <v>1.9431624969638086E-4</v>
          </cell>
          <cell r="AC1198">
            <v>2.7052650911599881E-4</v>
          </cell>
          <cell r="AD1198">
            <v>2.943445319357173E-4</v>
          </cell>
          <cell r="AE1198">
            <v>4.3533872586474918E-4</v>
          </cell>
          <cell r="AF1198">
            <v>3.8826313185162886E-4</v>
          </cell>
          <cell r="AG1198">
            <v>3.8377422267269227E-4</v>
          </cell>
          <cell r="AH1198">
            <v>4.9719541075064788E-4</v>
          </cell>
          <cell r="AI1198">
            <v>2.7630404023320897E-4</v>
          </cell>
          <cell r="AJ1198">
            <v>1.7682183160214182E-4</v>
          </cell>
          <cell r="AK1198">
            <v>1.8403907582612908E-4</v>
          </cell>
          <cell r="AL1198">
            <v>9.496171995863557E-5</v>
          </cell>
          <cell r="AM1198">
            <v>1.0271416104771679E-4</v>
          </cell>
          <cell r="AN1198">
            <v>6.1089613640346148E-5</v>
          </cell>
          <cell r="AO1198">
            <v>3.4104405521844299E-5</v>
          </cell>
          <cell r="AP1198">
            <v>8.8316012355410124E-6</v>
          </cell>
          <cell r="AQ1198">
            <v>9.3736759682694825E-6</v>
          </cell>
          <cell r="AR1198">
            <v>8.8771907242234118E-6</v>
          </cell>
        </row>
        <row r="1199">
          <cell r="C1199" t="str">
            <v>Small PU1</v>
          </cell>
          <cell r="D1199" t="str">
            <v>MP$/unit</v>
          </cell>
          <cell r="E1199">
            <v>3918</v>
          </cell>
          <cell r="F1199">
            <v>3821</v>
          </cell>
          <cell r="G1199">
            <v>3512</v>
          </cell>
          <cell r="H1199">
            <v>2637</v>
          </cell>
          <cell r="I1199">
            <v>1960</v>
          </cell>
          <cell r="J1199">
            <v>2139</v>
          </cell>
          <cell r="K1199">
            <v>2324</v>
          </cell>
          <cell r="L1199">
            <v>2577</v>
          </cell>
          <cell r="M1199">
            <v>901</v>
          </cell>
          <cell r="N1199">
            <v>709</v>
          </cell>
          <cell r="O1199">
            <v>960</v>
          </cell>
          <cell r="P1199">
            <v>823</v>
          </cell>
          <cell r="Q1199">
            <v>1354</v>
          </cell>
          <cell r="R1199">
            <v>1179</v>
          </cell>
          <cell r="S1199">
            <v>2176</v>
          </cell>
          <cell r="T1199">
            <v>2278</v>
          </cell>
          <cell r="U1199">
            <v>2369</v>
          </cell>
          <cell r="V1199">
            <v>2369</v>
          </cell>
          <cell r="W1199">
            <v>2114</v>
          </cell>
          <cell r="X1199">
            <v>2196</v>
          </cell>
          <cell r="Y1199">
            <v>2098</v>
          </cell>
          <cell r="Z1199">
            <v>2178</v>
          </cell>
          <cell r="AA1199">
            <v>1809</v>
          </cell>
          <cell r="AB1199">
            <v>2084</v>
          </cell>
          <cell r="AC1199">
            <v>3026</v>
          </cell>
          <cell r="AD1199">
            <v>3270</v>
          </cell>
          <cell r="AE1199">
            <v>3258</v>
          </cell>
          <cell r="AF1199">
            <v>3864</v>
          </cell>
          <cell r="AG1199">
            <v>3963</v>
          </cell>
          <cell r="AH1199">
            <v>2302</v>
          </cell>
          <cell r="AI1199">
            <v>1079</v>
          </cell>
          <cell r="AJ1199">
            <v>734</v>
          </cell>
          <cell r="AK1199">
            <v>2000</v>
          </cell>
          <cell r="AL1199">
            <v>1255</v>
          </cell>
          <cell r="AM1199">
            <v>1022</v>
          </cell>
          <cell r="AN1199">
            <v>929</v>
          </cell>
          <cell r="AO1199">
            <v>1223</v>
          </cell>
          <cell r="AP1199">
            <v>1336</v>
          </cell>
          <cell r="AQ1199">
            <v>1487</v>
          </cell>
          <cell r="AR1199">
            <v>1449</v>
          </cell>
        </row>
        <row r="1201">
          <cell r="B1201" t="str">
            <v>Isuzu Oasis   .  .  .  .  .  .  .  .  .  .  .  .  .  .  .  .  .</v>
          </cell>
          <cell r="C1201" t="str">
            <v>Minivan</v>
          </cell>
          <cell r="D1201" t="str">
            <v>Sales</v>
          </cell>
          <cell r="E1201">
            <v>145</v>
          </cell>
          <cell r="F1201">
            <v>134</v>
          </cell>
          <cell r="G1201">
            <v>138</v>
          </cell>
          <cell r="H1201">
            <v>154</v>
          </cell>
          <cell r="I1201">
            <v>173</v>
          </cell>
          <cell r="J1201">
            <v>162</v>
          </cell>
          <cell r="K1201">
            <v>219</v>
          </cell>
          <cell r="L1201">
            <v>90</v>
          </cell>
          <cell r="M1201">
            <v>114</v>
          </cell>
          <cell r="N1201">
            <v>136</v>
          </cell>
          <cell r="O1201">
            <v>79</v>
          </cell>
          <cell r="P1201">
            <v>127</v>
          </cell>
          <cell r="Q1201">
            <v>80</v>
          </cell>
          <cell r="R1201">
            <v>72</v>
          </cell>
          <cell r="S1201">
            <v>156</v>
          </cell>
          <cell r="T1201">
            <v>149</v>
          </cell>
          <cell r="U1201">
            <v>135</v>
          </cell>
          <cell r="V1201">
            <v>146</v>
          </cell>
          <cell r="W1201">
            <v>93</v>
          </cell>
          <cell r="X1201">
            <v>101</v>
          </cell>
          <cell r="Y1201">
            <v>53</v>
          </cell>
          <cell r="Z1201">
            <v>37</v>
          </cell>
          <cell r="AA1201">
            <v>36</v>
          </cell>
          <cell r="AB1201">
            <v>18</v>
          </cell>
          <cell r="AC1201">
            <v>9</v>
          </cell>
          <cell r="AD1201">
            <v>24</v>
          </cell>
          <cell r="AE1201">
            <v>26</v>
          </cell>
          <cell r="AF1201">
            <v>13</v>
          </cell>
          <cell r="AG1201">
            <v>11</v>
          </cell>
          <cell r="AH1201">
            <v>20</v>
          </cell>
          <cell r="AI1201">
            <v>14</v>
          </cell>
          <cell r="AJ1201">
            <v>11</v>
          </cell>
          <cell r="AK1201">
            <v>8</v>
          </cell>
          <cell r="AL1201">
            <v>7</v>
          </cell>
          <cell r="AM1201">
            <v>4</v>
          </cell>
          <cell r="AN1201">
            <v>0</v>
          </cell>
          <cell r="AO1201">
            <v>3</v>
          </cell>
          <cell r="AP1201">
            <v>0</v>
          </cell>
          <cell r="AQ1201">
            <v>3</v>
          </cell>
          <cell r="AR1201">
            <v>5</v>
          </cell>
        </row>
        <row r="1202">
          <cell r="D1202" t="str">
            <v>Share</v>
          </cell>
          <cell r="E1202">
            <v>1.4217609833487276E-4</v>
          </cell>
          <cell r="F1202">
            <v>1.1689947691846E-4</v>
          </cell>
          <cell r="G1202">
            <v>1.00541466798002E-4</v>
          </cell>
          <cell r="H1202">
            <v>1.1340865926662891E-4</v>
          </cell>
          <cell r="I1202">
            <v>1.1435045307235873E-4</v>
          </cell>
          <cell r="J1202">
            <v>1.0292412522435235E-4</v>
          </cell>
          <cell r="K1202">
            <v>1.773705903362995E-4</v>
          </cell>
          <cell r="L1202">
            <v>7.2984828076128044E-5</v>
          </cell>
          <cell r="M1202">
            <v>8.8896374899406736E-5</v>
          </cell>
          <cell r="N1202">
            <v>9.9033044268498967E-5</v>
          </cell>
          <cell r="O1202">
            <v>6.896118271047127E-5</v>
          </cell>
          <cell r="P1202">
            <v>9.4776119402985073E-5</v>
          </cell>
          <cell r="Q1202">
            <v>7.3024882315838091E-5</v>
          </cell>
          <cell r="R1202">
            <v>5.5726519012030735E-5</v>
          </cell>
          <cell r="S1202">
            <v>1.0136742051104774E-4</v>
          </cell>
          <cell r="T1202">
            <v>1.0568567661175976E-4</v>
          </cell>
          <cell r="U1202">
            <v>8.472496706709151E-5</v>
          </cell>
          <cell r="V1202">
            <v>9.0721152382331242E-5</v>
          </cell>
          <cell r="W1202">
            <v>6.2316735192739631E-5</v>
          </cell>
          <cell r="X1202">
            <v>6.8004126032518089E-5</v>
          </cell>
          <cell r="Y1202">
            <v>3.7754289385915795E-5</v>
          </cell>
          <cell r="Z1202">
            <v>2.7260644176389629E-5</v>
          </cell>
          <cell r="AA1202">
            <v>2.8123725643681771E-5</v>
          </cell>
          <cell r="AB1202">
            <v>1.2859163582848734E-5</v>
          </cell>
          <cell r="AC1202">
            <v>7.4456837371375813E-6</v>
          </cell>
          <cell r="AD1202">
            <v>1.5946430624056917E-5</v>
          </cell>
          <cell r="AE1202">
            <v>1.5569197898876861E-5</v>
          </cell>
          <cell r="AF1202">
            <v>8.6576684632438682E-6</v>
          </cell>
          <cell r="AG1202">
            <v>6.7652507201916906E-6</v>
          </cell>
          <cell r="AH1202">
            <v>1.2337355105475133E-5</v>
          </cell>
          <cell r="AI1202">
            <v>9.7437193029343217E-6</v>
          </cell>
          <cell r="AJ1202">
            <v>7.1246891854342854E-6</v>
          </cell>
          <cell r="AK1202">
            <v>5.4129139948861498E-6</v>
          </cell>
          <cell r="AL1202">
            <v>5.2341105489011729E-6</v>
          </cell>
          <cell r="AM1202">
            <v>3.235091686542261E-6</v>
          </cell>
          <cell r="AN1202">
            <v>0</v>
          </cell>
          <cell r="AO1202">
            <v>2.5578304141383225E-6</v>
          </cell>
          <cell r="AP1202">
            <v>0</v>
          </cell>
          <cell r="AQ1202">
            <v>1.8747351936538964E-6</v>
          </cell>
          <cell r="AR1202">
            <v>3.6988294684264216E-6</v>
          </cell>
        </row>
        <row r="1203">
          <cell r="C1203" t="str">
            <v>Minivan1</v>
          </cell>
          <cell r="D1203" t="str">
            <v>MP$/unit</v>
          </cell>
          <cell r="E1203">
            <v>3173</v>
          </cell>
          <cell r="F1203">
            <v>2987</v>
          </cell>
          <cell r="G1203">
            <v>3089</v>
          </cell>
          <cell r="H1203">
            <v>2974</v>
          </cell>
          <cell r="I1203">
            <v>1592</v>
          </cell>
          <cell r="J1203">
            <v>1592</v>
          </cell>
          <cell r="K1203">
            <v>2040</v>
          </cell>
          <cell r="L1203">
            <v>2299</v>
          </cell>
          <cell r="M1203">
            <v>878</v>
          </cell>
          <cell r="N1203">
            <v>799</v>
          </cell>
          <cell r="O1203">
            <v>777</v>
          </cell>
          <cell r="P1203">
            <v>752</v>
          </cell>
          <cell r="Q1203">
            <v>2187</v>
          </cell>
          <cell r="R1203">
            <v>1412</v>
          </cell>
          <cell r="S1203">
            <v>2486</v>
          </cell>
          <cell r="T1203">
            <v>2640</v>
          </cell>
          <cell r="U1203">
            <v>2840</v>
          </cell>
          <cell r="V1203">
            <v>3334</v>
          </cell>
          <cell r="W1203">
            <v>3490</v>
          </cell>
          <cell r="X1203">
            <v>3509</v>
          </cell>
          <cell r="Y1203">
            <v>3566</v>
          </cell>
          <cell r="Z1203">
            <v>3051</v>
          </cell>
          <cell r="AA1203">
            <v>2131</v>
          </cell>
          <cell r="AB1203">
            <v>2791</v>
          </cell>
          <cell r="AC1203">
            <v>3288</v>
          </cell>
          <cell r="AD1203">
            <v>3618</v>
          </cell>
          <cell r="AE1203">
            <v>3799</v>
          </cell>
          <cell r="AF1203">
            <v>4534</v>
          </cell>
          <cell r="AG1203">
            <v>4687</v>
          </cell>
          <cell r="AH1203">
            <v>2723</v>
          </cell>
          <cell r="AI1203">
            <v>1931</v>
          </cell>
          <cell r="AJ1203">
            <v>500</v>
          </cell>
          <cell r="AK1203">
            <v>500</v>
          </cell>
          <cell r="AL1203">
            <v>573</v>
          </cell>
          <cell r="AM1203">
            <v>50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</row>
        <row r="1205">
          <cell r="B1205" t="str">
            <v>Isuzu Rodeo (N.A.)   .  .  .  .  .  .  .  .  .  .  .  .  .</v>
          </cell>
          <cell r="C1205" t="str">
            <v>Mid SUV</v>
          </cell>
          <cell r="D1205" t="str">
            <v>Sales</v>
          </cell>
          <cell r="E1205">
            <v>3773</v>
          </cell>
          <cell r="F1205">
            <v>3805</v>
          </cell>
          <cell r="G1205">
            <v>4619</v>
          </cell>
          <cell r="H1205">
            <v>4651</v>
          </cell>
          <cell r="I1205">
            <v>5508</v>
          </cell>
          <cell r="J1205">
            <v>7101</v>
          </cell>
          <cell r="K1205">
            <v>6337</v>
          </cell>
          <cell r="L1205">
            <v>4986</v>
          </cell>
          <cell r="M1205">
            <v>4325</v>
          </cell>
          <cell r="N1205">
            <v>4885</v>
          </cell>
          <cell r="O1205">
            <v>4180</v>
          </cell>
          <cell r="P1205">
            <v>5719</v>
          </cell>
          <cell r="Q1205">
            <v>3264</v>
          </cell>
          <cell r="R1205">
            <v>3697</v>
          </cell>
          <cell r="S1205">
            <v>4287</v>
          </cell>
          <cell r="T1205">
            <v>4362</v>
          </cell>
          <cell r="U1205">
            <v>6091</v>
          </cell>
          <cell r="V1205">
            <v>8115</v>
          </cell>
          <cell r="W1205">
            <v>5086</v>
          </cell>
          <cell r="X1205">
            <v>5577</v>
          </cell>
          <cell r="Y1205">
            <v>6734</v>
          </cell>
          <cell r="Z1205">
            <v>6736</v>
          </cell>
          <cell r="AA1205">
            <v>5209</v>
          </cell>
          <cell r="AB1205">
            <v>5613</v>
          </cell>
          <cell r="AC1205">
            <v>3779</v>
          </cell>
          <cell r="AD1205">
            <v>4232</v>
          </cell>
          <cell r="AE1205">
            <v>4142</v>
          </cell>
          <cell r="AF1205">
            <v>4346</v>
          </cell>
          <cell r="AG1205">
            <v>6709</v>
          </cell>
          <cell r="AH1205">
            <v>8638</v>
          </cell>
          <cell r="AI1205">
            <v>4137</v>
          </cell>
          <cell r="AJ1205">
            <v>4937</v>
          </cell>
          <cell r="AK1205">
            <v>5356</v>
          </cell>
          <cell r="AL1205">
            <v>2902</v>
          </cell>
          <cell r="AM1205">
            <v>4342</v>
          </cell>
          <cell r="AN1205">
            <v>6050</v>
          </cell>
          <cell r="AO1205">
            <v>3504</v>
          </cell>
          <cell r="AP1205">
            <v>4890</v>
          </cell>
          <cell r="AQ1205">
            <v>6463</v>
          </cell>
          <cell r="AR1205">
            <v>7506</v>
          </cell>
        </row>
        <row r="1206">
          <cell r="D1206" t="str">
            <v>Share</v>
          </cell>
          <cell r="E1206">
            <v>3.6995201311549996E-3</v>
          </cell>
          <cell r="F1206">
            <v>3.3194217139905992E-3</v>
          </cell>
          <cell r="G1206">
            <v>3.3652248923186317E-3</v>
          </cell>
          <cell r="H1206">
            <v>3.4250887938252665E-3</v>
          </cell>
          <cell r="I1206">
            <v>3.6407069105349817E-3</v>
          </cell>
          <cell r="J1206">
            <v>4.5115074890007779E-3</v>
          </cell>
          <cell r="K1206">
            <v>5.1324083605531045E-3</v>
          </cell>
          <cell r="L1206">
            <v>4.0433594754174934E-3</v>
          </cell>
          <cell r="M1206">
            <v>3.3726036968415272E-3</v>
          </cell>
          <cell r="N1206">
            <v>3.557179568026599E-3</v>
          </cell>
          <cell r="O1206">
            <v>3.6488321991110118E-3</v>
          </cell>
          <cell r="P1206">
            <v>4.2679104477611942E-3</v>
          </cell>
          <cell r="Q1206">
            <v>2.9794151984861941E-3</v>
          </cell>
          <cell r="R1206">
            <v>2.8614019553816336E-3</v>
          </cell>
          <cell r="S1206">
            <v>2.785654690582447E-3</v>
          </cell>
          <cell r="T1206">
            <v>3.093965915305343E-3</v>
          </cell>
          <cell r="U1206">
            <v>3.8226649955974395E-3</v>
          </cell>
          <cell r="V1206">
            <v>5.0424804902919045E-3</v>
          </cell>
          <cell r="W1206">
            <v>3.407988335379288E-3</v>
          </cell>
          <cell r="X1206">
            <v>3.7550397117163702E-3</v>
          </cell>
          <cell r="Y1206">
            <v>4.7969317872595656E-3</v>
          </cell>
          <cell r="Z1206">
            <v>4.9629107884367717E-3</v>
          </cell>
          <cell r="AA1206">
            <v>4.0693468577205098E-3</v>
          </cell>
          <cell r="AB1206">
            <v>4.0099158439183304E-3</v>
          </cell>
          <cell r="AC1206">
            <v>3.1263598714047691E-3</v>
          </cell>
          <cell r="AD1206">
            <v>2.8118872667087032E-3</v>
          </cell>
          <cell r="AE1206">
            <v>2.4802929883518446E-3</v>
          </cell>
          <cell r="AF1206">
            <v>2.8943251647121425E-3</v>
          </cell>
          <cell r="AG1206">
            <v>4.1261879165241863E-3</v>
          </cell>
          <cell r="AH1206">
            <v>5.3285036700547097E-3</v>
          </cell>
          <cell r="AI1206">
            <v>2.8792690540170919E-3</v>
          </cell>
          <cell r="AJ1206">
            <v>3.1976900462262789E-3</v>
          </cell>
          <cell r="AK1206">
            <v>3.623945919576277E-3</v>
          </cell>
          <cell r="AL1206">
            <v>2.1699126875587434E-3</v>
          </cell>
          <cell r="AM1206">
            <v>3.5116920257416244E-3</v>
          </cell>
          <cell r="AN1206">
            <v>4.8630547700538717E-3</v>
          </cell>
          <cell r="AO1206">
            <v>2.9875459237135604E-3</v>
          </cell>
          <cell r="AP1206">
            <v>3.5988775034829627E-3</v>
          </cell>
          <cell r="AQ1206">
            <v>4.0388045188617105E-3</v>
          </cell>
          <cell r="AR1206">
            <v>5.5526827980017443E-3</v>
          </cell>
        </row>
        <row r="1207">
          <cell r="C1207" t="str">
            <v>Mid SUV1</v>
          </cell>
          <cell r="D1207" t="str">
            <v>MP$/unit</v>
          </cell>
          <cell r="E1207">
            <v>2358</v>
          </cell>
          <cell r="F1207">
            <v>3001</v>
          </cell>
          <cell r="G1207">
            <v>2934</v>
          </cell>
          <cell r="H1207">
            <v>2987</v>
          </cell>
          <cell r="I1207">
            <v>2651</v>
          </cell>
          <cell r="J1207">
            <v>2651</v>
          </cell>
          <cell r="K1207">
            <v>2632</v>
          </cell>
          <cell r="L1207">
            <v>2777</v>
          </cell>
          <cell r="M1207">
            <v>3143</v>
          </cell>
          <cell r="N1207">
            <v>792</v>
          </cell>
          <cell r="O1207">
            <v>1650</v>
          </cell>
          <cell r="P1207">
            <v>1586</v>
          </cell>
          <cell r="Q1207">
            <v>1618</v>
          </cell>
          <cell r="R1207">
            <v>1952</v>
          </cell>
          <cell r="S1207">
            <v>2393</v>
          </cell>
          <cell r="T1207">
            <v>2416</v>
          </cell>
          <cell r="U1207">
            <v>2416</v>
          </cell>
          <cell r="V1207">
            <v>2416</v>
          </cell>
          <cell r="W1207">
            <v>1897</v>
          </cell>
          <cell r="X1207">
            <v>2136</v>
          </cell>
          <cell r="Y1207">
            <v>3943</v>
          </cell>
          <cell r="Z1207">
            <v>3718</v>
          </cell>
          <cell r="AA1207">
            <v>3604</v>
          </cell>
          <cell r="AB1207">
            <v>3768</v>
          </cell>
          <cell r="AC1207">
            <v>4400</v>
          </cell>
          <cell r="AD1207">
            <v>4330</v>
          </cell>
          <cell r="AE1207">
            <v>4428</v>
          </cell>
          <cell r="AF1207">
            <v>3438</v>
          </cell>
          <cell r="AG1207">
            <v>3489</v>
          </cell>
          <cell r="AH1207">
            <v>1889</v>
          </cell>
          <cell r="AI1207">
            <v>2764</v>
          </cell>
          <cell r="AJ1207">
            <v>2319</v>
          </cell>
          <cell r="AK1207">
            <v>2319</v>
          </cell>
          <cell r="AL1207">
            <v>1406</v>
          </cell>
          <cell r="AM1207">
            <v>1303</v>
          </cell>
          <cell r="AN1207">
            <v>1720</v>
          </cell>
          <cell r="AO1207">
            <v>1835</v>
          </cell>
          <cell r="AP1207">
            <v>1848</v>
          </cell>
          <cell r="AQ1207">
            <v>4398</v>
          </cell>
          <cell r="AR1207">
            <v>4276</v>
          </cell>
        </row>
        <row r="1209">
          <cell r="B1209" t="str">
            <v xml:space="preserve">Isuzu Trooper  .  .  .  .  .  .  .  .  .  .  .  .  .  .  .  .  .  .  </v>
          </cell>
          <cell r="C1209" t="str">
            <v>Mid SUV</v>
          </cell>
          <cell r="D1209" t="str">
            <v>Sales</v>
          </cell>
          <cell r="E1209">
            <v>896</v>
          </cell>
          <cell r="F1209">
            <v>823</v>
          </cell>
          <cell r="G1209">
            <v>1110</v>
          </cell>
          <cell r="H1209">
            <v>947</v>
          </cell>
          <cell r="I1209">
            <v>1504</v>
          </cell>
          <cell r="J1209">
            <v>1408</v>
          </cell>
          <cell r="K1209">
            <v>1713</v>
          </cell>
          <cell r="L1209">
            <v>1902</v>
          </cell>
          <cell r="M1209">
            <v>2255</v>
          </cell>
          <cell r="N1209">
            <v>2433</v>
          </cell>
          <cell r="O1209">
            <v>1273</v>
          </cell>
          <cell r="P1209">
            <v>1927</v>
          </cell>
          <cell r="Q1209">
            <v>1022</v>
          </cell>
          <cell r="R1209">
            <v>1022</v>
          </cell>
          <cell r="S1209">
            <v>1094</v>
          </cell>
          <cell r="T1209">
            <v>1005</v>
          </cell>
          <cell r="U1209">
            <v>1459</v>
          </cell>
          <cell r="V1209">
            <v>2995</v>
          </cell>
          <cell r="W1209">
            <v>1563</v>
          </cell>
          <cell r="X1209">
            <v>1489</v>
          </cell>
          <cell r="Y1209">
            <v>1736</v>
          </cell>
          <cell r="Z1209">
            <v>1861</v>
          </cell>
          <cell r="AA1209">
            <v>1735</v>
          </cell>
          <cell r="AB1209">
            <v>3774</v>
          </cell>
          <cell r="AC1209">
            <v>1533</v>
          </cell>
          <cell r="AD1209">
            <v>1876</v>
          </cell>
          <cell r="AE1209">
            <v>1356</v>
          </cell>
          <cell r="AF1209">
            <v>1169</v>
          </cell>
          <cell r="AG1209">
            <v>2375</v>
          </cell>
          <cell r="AH1209">
            <v>2619</v>
          </cell>
          <cell r="AI1209">
            <v>1265</v>
          </cell>
          <cell r="AJ1209">
            <v>1609</v>
          </cell>
          <cell r="AK1209">
            <v>2116</v>
          </cell>
          <cell r="AL1209">
            <v>1324</v>
          </cell>
          <cell r="AM1209">
            <v>2392</v>
          </cell>
          <cell r="AN1209">
            <v>3466</v>
          </cell>
          <cell r="AO1209">
            <v>839</v>
          </cell>
          <cell r="AP1209">
            <v>1169</v>
          </cell>
          <cell r="AQ1209">
            <v>1476</v>
          </cell>
          <cell r="AR1209">
            <v>1701</v>
          </cell>
        </row>
        <row r="1210">
          <cell r="D1210" t="str">
            <v>Share</v>
          </cell>
          <cell r="E1210">
            <v>8.7855023522790342E-4</v>
          </cell>
          <cell r="F1210">
            <v>7.1797216047681032E-4</v>
          </cell>
          <cell r="G1210">
            <v>8.0870310250566826E-4</v>
          </cell>
          <cell r="H1210">
            <v>6.9738961250323105E-4</v>
          </cell>
          <cell r="I1210">
            <v>9.9412185792385841E-4</v>
          </cell>
          <cell r="J1210">
            <v>8.9455042170301304E-4</v>
          </cell>
          <cell r="K1210">
            <v>1.3873781792058495E-3</v>
          </cell>
          <cell r="L1210">
            <v>1.5424127000088393E-3</v>
          </cell>
          <cell r="M1210">
            <v>1.7584326789312473E-3</v>
          </cell>
          <cell r="N1210">
            <v>1.7716720345974852E-3</v>
          </cell>
          <cell r="O1210">
            <v>1.1112352606383537E-3</v>
          </cell>
          <cell r="P1210">
            <v>1.4380597014925372E-3</v>
          </cell>
          <cell r="Q1210">
            <v>9.328928715848316E-4</v>
          </cell>
          <cell r="R1210">
            <v>7.9100697819854736E-4</v>
          </cell>
          <cell r="S1210">
            <v>7.108715258915784E-4</v>
          </cell>
          <cell r="T1210">
            <v>7.1284634224710441E-4</v>
          </cell>
          <cell r="U1210">
            <v>9.1565723667323337E-4</v>
          </cell>
          <cell r="V1210">
            <v>1.8610263793498772E-3</v>
          </cell>
          <cell r="W1210">
            <v>1.0473231946908821E-3</v>
          </cell>
          <cell r="X1210">
            <v>1.0025558778457371E-3</v>
          </cell>
          <cell r="Y1210">
            <v>1.2366310636594306E-3</v>
          </cell>
          <cell r="Z1210">
            <v>1.3711367246557055E-3</v>
          </cell>
          <cell r="AA1210">
            <v>1.3554073331052186E-3</v>
          </cell>
          <cell r="AB1210">
            <v>2.6961379645372846E-3</v>
          </cell>
          <cell r="AC1210">
            <v>1.2682481298924347E-3</v>
          </cell>
          <cell r="AD1210">
            <v>1.2464793271137824E-3</v>
          </cell>
          <cell r="AE1210">
            <v>8.119935519568086E-4</v>
          </cell>
          <cell r="AF1210">
            <v>7.7852418719477558E-4</v>
          </cell>
          <cell r="AG1210">
            <v>1.4606791327686603E-3</v>
          </cell>
          <cell r="AH1210">
            <v>1.6155766510619687E-3</v>
          </cell>
          <cell r="AI1210">
            <v>8.8041463701513686E-4</v>
          </cell>
          <cell r="AJ1210">
            <v>1.0421477181239787E-3</v>
          </cell>
          <cell r="AK1210">
            <v>1.4317157516473865E-3</v>
          </cell>
          <cell r="AL1210">
            <v>9.8999462382073629E-4</v>
          </cell>
          <cell r="AM1210">
            <v>1.9345848285522722E-3</v>
          </cell>
          <cell r="AN1210">
            <v>2.7860079062821024E-3</v>
          </cell>
          <cell r="AO1210">
            <v>7.1533990582068414E-4</v>
          </cell>
          <cell r="AP1210">
            <v>8.6034515369562035E-4</v>
          </cell>
          <cell r="AQ1210">
            <v>9.2236971527771697E-4</v>
          </cell>
          <cell r="AR1210">
            <v>1.2583417851586686E-3</v>
          </cell>
        </row>
        <row r="1211">
          <cell r="C1211" t="str">
            <v>Mid SUV1</v>
          </cell>
          <cell r="D1211" t="str">
            <v>MP$/unit</v>
          </cell>
          <cell r="E1211">
            <v>2308</v>
          </cell>
          <cell r="F1211">
            <v>3049</v>
          </cell>
          <cell r="G1211">
            <v>2634</v>
          </cell>
          <cell r="H1211">
            <v>2488</v>
          </cell>
          <cell r="I1211">
            <v>2279</v>
          </cell>
          <cell r="J1211">
            <v>2733</v>
          </cell>
          <cell r="K1211">
            <v>2788</v>
          </cell>
          <cell r="L1211">
            <v>1511</v>
          </cell>
          <cell r="M1211">
            <v>1532</v>
          </cell>
          <cell r="N1211">
            <v>949</v>
          </cell>
          <cell r="O1211">
            <v>1232</v>
          </cell>
          <cell r="P1211">
            <v>1513</v>
          </cell>
          <cell r="Q1211">
            <v>1408</v>
          </cell>
          <cell r="R1211">
            <v>1775</v>
          </cell>
          <cell r="S1211">
            <v>3887</v>
          </cell>
          <cell r="T1211">
            <v>4039</v>
          </cell>
          <cell r="U1211">
            <v>4148</v>
          </cell>
          <cell r="V1211">
            <v>3928</v>
          </cell>
          <cell r="W1211">
            <v>3069</v>
          </cell>
          <cell r="X1211">
            <v>4299</v>
          </cell>
          <cell r="Y1211">
            <v>4702</v>
          </cell>
          <cell r="Z1211">
            <v>4663</v>
          </cell>
          <cell r="AA1211">
            <v>3888</v>
          </cell>
          <cell r="AB1211">
            <v>4428</v>
          </cell>
          <cell r="AC1211">
            <v>4030</v>
          </cell>
          <cell r="AD1211">
            <v>4343</v>
          </cell>
          <cell r="AE1211">
            <v>4622</v>
          </cell>
          <cell r="AF1211">
            <v>4833</v>
          </cell>
          <cell r="AG1211">
            <v>4679</v>
          </cell>
          <cell r="AH1211">
            <v>3095</v>
          </cell>
          <cell r="AI1211">
            <v>3478</v>
          </cell>
          <cell r="AJ1211">
            <v>3029</v>
          </cell>
          <cell r="AK1211">
            <v>3000</v>
          </cell>
          <cell r="AL1211">
            <v>2038</v>
          </cell>
          <cell r="AM1211">
            <v>2026</v>
          </cell>
          <cell r="AN1211">
            <v>2239</v>
          </cell>
          <cell r="AO1211">
            <v>2603</v>
          </cell>
          <cell r="AP1211">
            <v>2957</v>
          </cell>
          <cell r="AQ1211">
            <v>4356</v>
          </cell>
          <cell r="AR1211">
            <v>4314</v>
          </cell>
        </row>
        <row r="1213">
          <cell r="B1213" t="str">
            <v>Isuzu Vehicross   .  .  .  .  .  .  .  .  .  .  .  .  .  .</v>
          </cell>
          <cell r="C1213" t="str">
            <v>Small SUV</v>
          </cell>
          <cell r="D1213" t="str">
            <v>Sales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74</v>
          </cell>
          <cell r="T1213">
            <v>147</v>
          </cell>
          <cell r="U1213">
            <v>172</v>
          </cell>
          <cell r="V1213">
            <v>135</v>
          </cell>
          <cell r="W1213">
            <v>129</v>
          </cell>
          <cell r="X1213">
            <v>113</v>
          </cell>
          <cell r="Y1213">
            <v>119</v>
          </cell>
          <cell r="Z1213">
            <v>136</v>
          </cell>
          <cell r="AA1213">
            <v>121</v>
          </cell>
          <cell r="AB1213">
            <v>125</v>
          </cell>
          <cell r="AC1213">
            <v>119</v>
          </cell>
          <cell r="AD1213">
            <v>180</v>
          </cell>
          <cell r="AE1213">
            <v>119</v>
          </cell>
          <cell r="AF1213">
            <v>67</v>
          </cell>
          <cell r="AG1213">
            <v>80</v>
          </cell>
          <cell r="AH1213">
            <v>112</v>
          </cell>
          <cell r="AI1213">
            <v>89</v>
          </cell>
          <cell r="AJ1213">
            <v>120</v>
          </cell>
          <cell r="AK1213">
            <v>100</v>
          </cell>
          <cell r="AL1213">
            <v>91</v>
          </cell>
          <cell r="AM1213">
            <v>66</v>
          </cell>
          <cell r="AN1213">
            <v>80</v>
          </cell>
          <cell r="AO1213">
            <v>82</v>
          </cell>
          <cell r="AP1213">
            <v>88</v>
          </cell>
          <cell r="AQ1213">
            <v>151</v>
          </cell>
          <cell r="AR1213">
            <v>153</v>
          </cell>
        </row>
        <row r="1214">
          <cell r="D1214" t="str">
            <v>Share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4.8084545627035472E-5</v>
          </cell>
          <cell r="T1214">
            <v>1.0426707692569587E-4</v>
          </cell>
          <cell r="U1214">
            <v>1.0794588396696103E-4</v>
          </cell>
          <cell r="V1214">
            <v>8.3885997065854238E-5</v>
          </cell>
          <cell r="W1214">
            <v>8.6439342364122719E-5</v>
          </cell>
          <cell r="X1214">
            <v>7.6083824174995486E-5</v>
          </cell>
          <cell r="Y1214">
            <v>8.4769064847622268E-5</v>
          </cell>
          <cell r="Z1214">
            <v>1.0020128670240513E-4</v>
          </cell>
          <cell r="AA1214">
            <v>9.4526966746819285E-5</v>
          </cell>
          <cell r="AB1214">
            <v>8.9299747103116202E-5</v>
          </cell>
          <cell r="AC1214">
            <v>9.8448484968819135E-5</v>
          </cell>
          <cell r="AD1214">
            <v>1.1959822968042689E-4</v>
          </cell>
          <cell r="AE1214">
            <v>7.1259021152551786E-5</v>
          </cell>
          <cell r="AF1214">
            <v>4.4620291310564555E-5</v>
          </cell>
          <cell r="AG1214">
            <v>4.9201823419575931E-5</v>
          </cell>
          <cell r="AH1214">
            <v>6.908918859066075E-5</v>
          </cell>
          <cell r="AI1214">
            <v>6.1942215568653894E-5</v>
          </cell>
          <cell r="AJ1214">
            <v>7.7723882022919479E-5</v>
          </cell>
          <cell r="AK1214">
            <v>6.7661424936076874E-5</v>
          </cell>
          <cell r="AL1214">
            <v>6.8043437135715252E-5</v>
          </cell>
          <cell r="AM1214">
            <v>5.3379012827947307E-5</v>
          </cell>
          <cell r="AN1214">
            <v>6.4304856463522268E-5</v>
          </cell>
          <cell r="AO1214">
            <v>6.9914031319780816E-5</v>
          </cell>
          <cell r="AP1214">
            <v>6.4765075727300767E-5</v>
          </cell>
          <cell r="AQ1214">
            <v>9.4361671413912789E-5</v>
          </cell>
          <cell r="AR1214">
            <v>1.131841817338485E-4</v>
          </cell>
        </row>
        <row r="1215">
          <cell r="C1215" t="str">
            <v>Small SUV1</v>
          </cell>
          <cell r="D1215" t="str">
            <v>MP$/unit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391</v>
          </cell>
          <cell r="AD1215">
            <v>391</v>
          </cell>
          <cell r="AE1215">
            <v>741</v>
          </cell>
          <cell r="AF1215">
            <v>1034</v>
          </cell>
          <cell r="AG1215">
            <v>1152</v>
          </cell>
          <cell r="AH1215">
            <v>1267</v>
          </cell>
          <cell r="AI1215">
            <v>1266</v>
          </cell>
          <cell r="AJ1215">
            <v>200</v>
          </cell>
          <cell r="AK1215">
            <v>1492</v>
          </cell>
          <cell r="AL1215">
            <v>963</v>
          </cell>
          <cell r="AM1215">
            <v>1344</v>
          </cell>
          <cell r="AN1215">
            <v>1599</v>
          </cell>
          <cell r="AO1215">
            <v>3842</v>
          </cell>
          <cell r="AP1215">
            <v>3921</v>
          </cell>
          <cell r="AQ1215">
            <v>5756</v>
          </cell>
          <cell r="AR1215">
            <v>5598</v>
          </cell>
        </row>
        <row r="1217">
          <cell r="B1217" t="str">
            <v>Hyundai Motor America</v>
          </cell>
          <cell r="D1217" t="str">
            <v>Sales</v>
          </cell>
          <cell r="E1217">
            <v>6426</v>
          </cell>
          <cell r="F1217">
            <v>9455</v>
          </cell>
          <cell r="G1217">
            <v>9767</v>
          </cell>
          <cell r="H1217">
            <v>5408</v>
          </cell>
          <cell r="I1217">
            <v>6541</v>
          </cell>
          <cell r="J1217">
            <v>7834</v>
          </cell>
          <cell r="K1217">
            <v>8822</v>
          </cell>
          <cell r="L1217">
            <v>9826</v>
          </cell>
          <cell r="M1217">
            <v>8341</v>
          </cell>
          <cell r="N1217">
            <v>6021</v>
          </cell>
          <cell r="O1217">
            <v>4914</v>
          </cell>
          <cell r="P1217">
            <v>6862</v>
          </cell>
          <cell r="Q1217">
            <v>7578</v>
          </cell>
          <cell r="R1217">
            <v>9474</v>
          </cell>
          <cell r="S1217">
            <v>11970</v>
          </cell>
          <cell r="T1217">
            <v>10685</v>
          </cell>
          <cell r="U1217">
            <v>15476</v>
          </cell>
          <cell r="V1217">
            <v>15757</v>
          </cell>
          <cell r="W1217">
            <v>17958</v>
          </cell>
          <cell r="X1217">
            <v>17838</v>
          </cell>
          <cell r="Y1217">
            <v>15226</v>
          </cell>
          <cell r="Z1217">
            <v>14828</v>
          </cell>
          <cell r="AA1217">
            <v>14062</v>
          </cell>
          <cell r="AB1217">
            <v>13338</v>
          </cell>
          <cell r="AC1217">
            <v>14834</v>
          </cell>
          <cell r="AD1217">
            <v>18565</v>
          </cell>
          <cell r="AE1217">
            <v>22001</v>
          </cell>
          <cell r="AF1217">
            <v>21046</v>
          </cell>
          <cell r="AG1217">
            <v>23484</v>
          </cell>
          <cell r="AH1217">
            <v>23541</v>
          </cell>
          <cell r="AI1217">
            <v>23566</v>
          </cell>
          <cell r="AJ1217">
            <v>23583</v>
          </cell>
          <cell r="AK1217">
            <v>20919</v>
          </cell>
          <cell r="AL1217">
            <v>17473</v>
          </cell>
          <cell r="AM1217">
            <v>17856</v>
          </cell>
          <cell r="AN1217">
            <v>17523</v>
          </cell>
          <cell r="AO1217">
            <v>22258</v>
          </cell>
          <cell r="AP1217">
            <v>24800</v>
          </cell>
          <cell r="AQ1217">
            <v>27715</v>
          </cell>
          <cell r="AR1217">
            <v>26133</v>
          </cell>
        </row>
        <row r="1218">
          <cell r="D1218" t="str">
            <v>Share</v>
          </cell>
          <cell r="E1218">
            <v>6.3008524682751192E-3</v>
          </cell>
          <cell r="F1218">
            <v>8.2483921960002926E-3</v>
          </cell>
          <cell r="G1218">
            <v>7.1158587406962718E-3</v>
          </cell>
          <cell r="H1218">
            <v>3.9825586319086311E-3</v>
          </cell>
          <cell r="I1218">
            <v>4.3235047025797597E-3</v>
          </cell>
          <cell r="J1218">
            <v>4.9772073889356562E-3</v>
          </cell>
          <cell r="K1218">
            <v>7.145038118478695E-3</v>
          </cell>
          <cell r="L1218">
            <v>7.9683213408448233E-3</v>
          </cell>
          <cell r="M1218">
            <v>6.5042514301399262E-3</v>
          </cell>
          <cell r="N1218">
            <v>4.3843967613281789E-3</v>
          </cell>
          <cell r="O1218">
            <v>4.2895601498639984E-3</v>
          </cell>
          <cell r="P1218">
            <v>5.1208955223880593E-3</v>
          </cell>
          <cell r="Q1218">
            <v>6.9172819773677631E-3</v>
          </cell>
          <cell r="R1218">
            <v>7.3326811266663777E-3</v>
          </cell>
          <cell r="S1218">
            <v>7.7780001507515486E-3</v>
          </cell>
          <cell r="T1218">
            <v>7.5788688227963292E-3</v>
          </cell>
          <cell r="U1218">
            <v>9.7126191876319122E-3</v>
          </cell>
          <cell r="V1218">
            <v>9.7910493019752985E-3</v>
          </cell>
          <cell r="W1218">
            <v>1.2033160543991594E-2</v>
          </cell>
          <cell r="X1218">
            <v>1.2010471288792651E-2</v>
          </cell>
          <cell r="Y1218">
            <v>1.0846166229999132E-2</v>
          </cell>
          <cell r="Z1218">
            <v>1.0924887347229876E-2</v>
          </cell>
          <cell r="AA1218">
            <v>1.0985439722262584E-2</v>
          </cell>
          <cell r="AB1218">
            <v>9.528640214890912E-3</v>
          </cell>
          <cell r="AC1218">
            <v>1.2272141395188764E-2</v>
          </cell>
          <cell r="AD1218">
            <v>1.2335228522317361E-2</v>
          </cell>
          <cell r="AE1218">
            <v>1.317453549896884E-2</v>
          </cell>
          <cell r="AF1218">
            <v>1.401609926749465E-2</v>
          </cell>
          <cell r="AG1218">
            <v>1.4443195264816515E-2</v>
          </cell>
          <cell r="AH1218">
            <v>1.4521683826899506E-2</v>
          </cell>
          <cell r="AI1218">
            <v>1.6401463506639301E-2</v>
          </cell>
          <cell r="AJ1218">
            <v>1.527468591455425E-2</v>
          </cell>
          <cell r="AK1218">
            <v>1.415409348237792E-2</v>
          </cell>
          <cell r="AL1218">
            <v>1.3065087660135742E-2</v>
          </cell>
          <cell r="AM1218">
            <v>1.4441449288724654E-2</v>
          </cell>
          <cell r="AN1218">
            <v>1.4085174997628758E-2</v>
          </cell>
          <cell r="AO1218">
            <v>1.897739645263026E-2</v>
          </cell>
          <cell r="AP1218">
            <v>1.825197588678476E-2</v>
          </cell>
          <cell r="AQ1218">
            <v>1.7319428630705912E-2</v>
          </cell>
          <cell r="AR1218">
            <v>1.9332302099677536E-2</v>
          </cell>
        </row>
        <row r="1219">
          <cell r="D1219" t="str">
            <v>MP$/unit</v>
          </cell>
          <cell r="E1219">
            <v>945</v>
          </cell>
          <cell r="F1219">
            <v>937</v>
          </cell>
          <cell r="G1219">
            <v>962</v>
          </cell>
          <cell r="H1219">
            <v>2382</v>
          </cell>
          <cell r="I1219">
            <v>2209</v>
          </cell>
          <cell r="J1219">
            <v>2088</v>
          </cell>
          <cell r="K1219">
            <v>981</v>
          </cell>
          <cell r="L1219">
            <v>995</v>
          </cell>
          <cell r="M1219">
            <v>710</v>
          </cell>
          <cell r="N1219">
            <v>691</v>
          </cell>
          <cell r="O1219">
            <v>732</v>
          </cell>
          <cell r="P1219">
            <v>617</v>
          </cell>
          <cell r="Q1219">
            <v>433</v>
          </cell>
          <cell r="R1219">
            <v>567</v>
          </cell>
          <cell r="S1219">
            <v>886</v>
          </cell>
          <cell r="T1219">
            <v>756</v>
          </cell>
          <cell r="U1219">
            <v>831</v>
          </cell>
          <cell r="V1219">
            <v>822</v>
          </cell>
          <cell r="W1219">
            <v>1714</v>
          </cell>
          <cell r="X1219">
            <v>1375</v>
          </cell>
          <cell r="Y1219">
            <v>1291</v>
          </cell>
          <cell r="Z1219">
            <v>1319</v>
          </cell>
          <cell r="AA1219">
            <v>1454</v>
          </cell>
          <cell r="AB1219">
            <v>1427</v>
          </cell>
          <cell r="AC1219">
            <v>1261</v>
          </cell>
          <cell r="AD1219">
            <v>1290</v>
          </cell>
          <cell r="AE1219">
            <v>1310</v>
          </cell>
          <cell r="AF1219">
            <v>778</v>
          </cell>
          <cell r="AG1219">
            <v>856</v>
          </cell>
          <cell r="AH1219">
            <v>707</v>
          </cell>
          <cell r="AI1219">
            <v>706</v>
          </cell>
          <cell r="AJ1219">
            <v>646</v>
          </cell>
          <cell r="AK1219">
            <v>715</v>
          </cell>
          <cell r="AL1219">
            <v>542</v>
          </cell>
          <cell r="AM1219">
            <v>492</v>
          </cell>
          <cell r="AN1219">
            <v>409</v>
          </cell>
          <cell r="AO1219">
            <v>492</v>
          </cell>
          <cell r="AP1219">
            <v>545</v>
          </cell>
          <cell r="AQ1219">
            <v>651</v>
          </cell>
          <cell r="AR1219">
            <v>635</v>
          </cell>
        </row>
        <row r="1221">
          <cell r="B1221" t="str">
            <v xml:space="preserve">  Total Hyundai Car</v>
          </cell>
          <cell r="D1221" t="str">
            <v>Sales</v>
          </cell>
          <cell r="AI1221">
            <v>23566</v>
          </cell>
          <cell r="AJ1221">
            <v>23583</v>
          </cell>
          <cell r="AK1221">
            <v>20513</v>
          </cell>
          <cell r="AL1221">
            <v>15030</v>
          </cell>
          <cell r="AM1221">
            <v>14229</v>
          </cell>
          <cell r="AN1221">
            <v>13667</v>
          </cell>
          <cell r="AO1221">
            <v>18100</v>
          </cell>
          <cell r="AP1221">
            <v>21186</v>
          </cell>
          <cell r="AQ1221">
            <v>24447</v>
          </cell>
          <cell r="AR1221">
            <v>22875</v>
          </cell>
        </row>
        <row r="1222">
          <cell r="D1222" t="str">
            <v>Share</v>
          </cell>
          <cell r="AI1222">
            <v>1.6401463506639301E-2</v>
          </cell>
          <cell r="AJ1222">
            <v>1.527468591455425E-2</v>
          </cell>
          <cell r="AK1222">
            <v>1.3879388097137449E-2</v>
          </cell>
          <cell r="AL1222">
            <v>1.1238383078569234E-2</v>
          </cell>
          <cell r="AM1222">
            <v>1.1508029901952458E-2</v>
          </cell>
          <cell r="AN1222">
            <v>1.0985680916086985E-2</v>
          </cell>
          <cell r="AO1222">
            <v>1.5432243498634545E-2</v>
          </cell>
          <cell r="AP1222">
            <v>1.5592191981347658E-2</v>
          </cell>
          <cell r="AQ1222">
            <v>1.5277217093085601E-2</v>
          </cell>
          <cell r="AR1222">
            <v>1.6922144818050881E-2</v>
          </cell>
        </row>
        <row r="1223">
          <cell r="D1223" t="str">
            <v>MP$/unit</v>
          </cell>
          <cell r="AI1223">
            <v>706</v>
          </cell>
          <cell r="AJ1223">
            <v>646</v>
          </cell>
          <cell r="AK1223">
            <v>729</v>
          </cell>
          <cell r="AL1223">
            <v>630</v>
          </cell>
          <cell r="AM1223">
            <v>617</v>
          </cell>
          <cell r="AN1223">
            <v>525</v>
          </cell>
          <cell r="AO1223">
            <v>604</v>
          </cell>
          <cell r="AP1223">
            <v>638</v>
          </cell>
          <cell r="AQ1223">
            <v>738</v>
          </cell>
          <cell r="AR1223">
            <v>717</v>
          </cell>
        </row>
        <row r="1225">
          <cell r="B1225" t="str">
            <v>Hyundai Accent  .  .  .  .  .  .  .  .  .  .  .  .  .  .  .</v>
          </cell>
          <cell r="D1225" t="str">
            <v>Sales</v>
          </cell>
          <cell r="E1225">
            <v>3009</v>
          </cell>
          <cell r="F1225">
            <v>2680</v>
          </cell>
          <cell r="G1225">
            <v>3246</v>
          </cell>
          <cell r="H1225">
            <v>1927</v>
          </cell>
          <cell r="I1225">
            <v>1843</v>
          </cell>
          <cell r="J1225">
            <v>419</v>
          </cell>
          <cell r="K1225">
            <v>3354</v>
          </cell>
          <cell r="L1225">
            <v>4168</v>
          </cell>
          <cell r="M1225">
            <v>3523</v>
          </cell>
          <cell r="N1225">
            <v>2472</v>
          </cell>
          <cell r="O1225">
            <v>1668</v>
          </cell>
          <cell r="P1225">
            <v>1922</v>
          </cell>
          <cell r="Q1225">
            <v>2021</v>
          </cell>
          <cell r="R1225">
            <v>2627</v>
          </cell>
          <cell r="S1225">
            <v>3464</v>
          </cell>
          <cell r="T1225">
            <v>3117</v>
          </cell>
          <cell r="U1225">
            <v>4549</v>
          </cell>
          <cell r="V1225">
            <v>4665</v>
          </cell>
          <cell r="W1225">
            <v>4407</v>
          </cell>
          <cell r="X1225">
            <v>4424</v>
          </cell>
          <cell r="Y1225">
            <v>3230</v>
          </cell>
          <cell r="Z1225">
            <v>2310</v>
          </cell>
          <cell r="AA1225">
            <v>2966</v>
          </cell>
          <cell r="AB1225">
            <v>3455</v>
          </cell>
          <cell r="AC1225">
            <v>4497</v>
          </cell>
          <cell r="AD1225">
            <v>5423</v>
          </cell>
          <cell r="AE1225">
            <v>6330</v>
          </cell>
          <cell r="AF1225">
            <v>6045</v>
          </cell>
          <cell r="AG1225">
            <v>6119</v>
          </cell>
          <cell r="AH1225">
            <v>6432</v>
          </cell>
          <cell r="AI1225">
            <v>10570</v>
          </cell>
          <cell r="AJ1225">
            <v>11491</v>
          </cell>
          <cell r="AK1225">
            <v>10010</v>
          </cell>
          <cell r="AL1225">
            <v>6195</v>
          </cell>
          <cell r="AM1225">
            <v>5142</v>
          </cell>
          <cell r="AN1225">
            <v>4569</v>
          </cell>
          <cell r="AO1225">
            <v>5677</v>
          </cell>
          <cell r="AP1225">
            <v>7272</v>
          </cell>
          <cell r="AQ1225">
            <v>7155</v>
          </cell>
          <cell r="AR1225">
            <v>6514</v>
          </cell>
        </row>
        <row r="1226">
          <cell r="D1226" t="str">
            <v>Share</v>
          </cell>
          <cell r="E1226">
            <v>2.9503991716526355E-3</v>
          </cell>
          <cell r="F1226">
            <v>2.3379895383691999E-3</v>
          </cell>
          <cell r="G1226">
            <v>2.3649101538138731E-3</v>
          </cell>
          <cell r="H1226">
            <v>1.4190810805635968E-3</v>
          </cell>
          <cell r="I1226">
            <v>1.2181958671234516E-3</v>
          </cell>
          <cell r="J1226">
            <v>2.6620499054940517E-4</v>
          </cell>
          <cell r="K1226">
            <v>2.716442739670998E-3</v>
          </cell>
          <cell r="L1226">
            <v>3.3800084824589073E-3</v>
          </cell>
          <cell r="M1226">
            <v>2.7472099014965784E-3</v>
          </cell>
          <cell r="N1226">
            <v>1.8000712164097754E-3</v>
          </cell>
          <cell r="O1226">
            <v>1.45604117419071E-3</v>
          </cell>
          <cell r="P1226">
            <v>1.4343283582089552E-3</v>
          </cell>
          <cell r="Q1226">
            <v>1.8447910895038598E-3</v>
          </cell>
          <cell r="R1226">
            <v>2.033243964508399E-3</v>
          </cell>
          <cell r="S1226">
            <v>2.2508765682709578E-3</v>
          </cell>
          <cell r="T1226">
            <v>2.2108876107305719E-3</v>
          </cell>
          <cell r="U1226">
            <v>2.8549175939866613E-3</v>
          </cell>
          <cell r="V1226">
            <v>2.8987272319422963E-3</v>
          </cell>
          <cell r="W1226">
            <v>2.9530091612301459E-3</v>
          </cell>
          <cell r="X1226">
            <v>2.9787153818600005E-3</v>
          </cell>
          <cell r="Y1226">
            <v>2.3008746172926042E-3</v>
          </cell>
          <cell r="Z1226">
            <v>1.7019483256070283E-3</v>
          </cell>
          <cell r="AA1226">
            <v>2.3170825071988925E-3</v>
          </cell>
          <cell r="AB1226">
            <v>2.4682450099301318E-3</v>
          </cell>
          <cell r="AC1226">
            <v>3.7203599739897447E-3</v>
          </cell>
          <cell r="AD1226">
            <v>3.6032288864275277E-3</v>
          </cell>
          <cell r="AE1226">
            <v>3.7905008730727131E-3</v>
          </cell>
          <cell r="AF1226">
            <v>4.025815835408399E-3</v>
          </cell>
          <cell r="AG1226">
            <v>3.7633244688048137E-3</v>
          </cell>
          <cell r="AH1226">
            <v>3.9676934019208026E-3</v>
          </cell>
          <cell r="AI1226">
            <v>7.3565080737154126E-3</v>
          </cell>
          <cell r="AJ1226">
            <v>7.4427094027113977E-3</v>
          </cell>
          <cell r="AK1226">
            <v>6.7729086361012943E-3</v>
          </cell>
          <cell r="AL1226">
            <v>4.6321878357775386E-3</v>
          </cell>
          <cell r="AM1226">
            <v>4.1587103630500765E-3</v>
          </cell>
          <cell r="AN1226">
            <v>3.6726111147729152E-3</v>
          </cell>
          <cell r="AO1226">
            <v>4.8402677536877516E-3</v>
          </cell>
          <cell r="AP1226">
            <v>5.351950348737854E-3</v>
          </cell>
          <cell r="AQ1226">
            <v>4.4712434368645426E-3</v>
          </cell>
          <cell r="AR1226">
            <v>4.8188350314659423E-3</v>
          </cell>
        </row>
        <row r="1227">
          <cell r="D1227" t="str">
            <v>MP$/unit</v>
          </cell>
          <cell r="E1227">
            <v>960</v>
          </cell>
          <cell r="F1227">
            <v>960</v>
          </cell>
          <cell r="G1227">
            <v>960</v>
          </cell>
          <cell r="H1227">
            <v>2657</v>
          </cell>
          <cell r="I1227">
            <v>2600</v>
          </cell>
          <cell r="J1227">
            <v>2386</v>
          </cell>
          <cell r="K1227">
            <v>916</v>
          </cell>
          <cell r="L1227">
            <v>887</v>
          </cell>
          <cell r="M1227">
            <v>768</v>
          </cell>
          <cell r="N1227">
            <v>757</v>
          </cell>
          <cell r="O1227">
            <v>771</v>
          </cell>
          <cell r="P1227">
            <v>761</v>
          </cell>
          <cell r="Q1227">
            <v>422</v>
          </cell>
          <cell r="R1227">
            <v>544</v>
          </cell>
          <cell r="S1227">
            <v>1065</v>
          </cell>
          <cell r="T1227">
            <v>950</v>
          </cell>
          <cell r="U1227">
            <v>980</v>
          </cell>
          <cell r="V1227">
            <v>980</v>
          </cell>
          <cell r="W1227">
            <v>1592</v>
          </cell>
          <cell r="X1227">
            <v>1224</v>
          </cell>
          <cell r="Y1227">
            <v>1129</v>
          </cell>
          <cell r="Z1227">
            <v>1163</v>
          </cell>
          <cell r="AA1227">
            <v>1292</v>
          </cell>
          <cell r="AB1227">
            <v>1247</v>
          </cell>
          <cell r="AC1227">
            <v>884</v>
          </cell>
          <cell r="AD1227">
            <v>845</v>
          </cell>
          <cell r="AE1227">
            <v>838</v>
          </cell>
          <cell r="AF1227">
            <v>408</v>
          </cell>
          <cell r="AG1227">
            <v>424</v>
          </cell>
          <cell r="AH1227">
            <v>409</v>
          </cell>
          <cell r="AI1227">
            <v>651</v>
          </cell>
          <cell r="AJ1227">
            <v>576</v>
          </cell>
          <cell r="AK1227">
            <v>640</v>
          </cell>
          <cell r="AL1227">
            <v>387</v>
          </cell>
          <cell r="AM1227">
            <v>442</v>
          </cell>
          <cell r="AN1227">
            <v>150</v>
          </cell>
          <cell r="AO1227">
            <v>425</v>
          </cell>
          <cell r="AP1227">
            <v>500</v>
          </cell>
          <cell r="AQ1227">
            <v>500</v>
          </cell>
          <cell r="AR1227">
            <v>500</v>
          </cell>
        </row>
        <row r="1229">
          <cell r="B1229" t="str">
            <v>Hyundai Elantra  .  .  .  .  .  .  .  .  .  .  .  .  .  .  .</v>
          </cell>
          <cell r="D1229" t="str">
            <v>Sales</v>
          </cell>
          <cell r="E1229">
            <v>2169</v>
          </cell>
          <cell r="F1229">
            <v>3437</v>
          </cell>
          <cell r="G1229">
            <v>3021</v>
          </cell>
          <cell r="H1229">
            <v>2266</v>
          </cell>
          <cell r="I1229">
            <v>3030</v>
          </cell>
          <cell r="J1229">
            <v>4861</v>
          </cell>
          <cell r="K1229">
            <v>3722</v>
          </cell>
          <cell r="L1229">
            <v>3891</v>
          </cell>
          <cell r="M1229">
            <v>3352</v>
          </cell>
          <cell r="N1229">
            <v>2472</v>
          </cell>
          <cell r="O1229">
            <v>2261</v>
          </cell>
          <cell r="P1229">
            <v>3019</v>
          </cell>
          <cell r="Q1229">
            <v>3923</v>
          </cell>
          <cell r="R1229">
            <v>4860</v>
          </cell>
          <cell r="S1229">
            <v>5453</v>
          </cell>
          <cell r="T1229">
            <v>4503</v>
          </cell>
          <cell r="U1229">
            <v>7400</v>
          </cell>
          <cell r="V1229">
            <v>7127</v>
          </cell>
          <cell r="W1229">
            <v>9106</v>
          </cell>
          <cell r="X1229">
            <v>9434</v>
          </cell>
          <cell r="Y1229">
            <v>9193</v>
          </cell>
          <cell r="Z1229">
            <v>8697</v>
          </cell>
          <cell r="AA1229">
            <v>7254</v>
          </cell>
          <cell r="AB1229">
            <v>6342</v>
          </cell>
          <cell r="AC1229">
            <v>7064</v>
          </cell>
          <cell r="AD1229">
            <v>8567</v>
          </cell>
          <cell r="AE1229">
            <v>10103</v>
          </cell>
          <cell r="AF1229">
            <v>9610</v>
          </cell>
          <cell r="AG1229">
            <v>10304</v>
          </cell>
          <cell r="AH1229">
            <v>10474</v>
          </cell>
          <cell r="AI1229">
            <v>4989</v>
          </cell>
          <cell r="AJ1229">
            <v>5643</v>
          </cell>
          <cell r="AK1229">
            <v>3627</v>
          </cell>
          <cell r="AL1229">
            <v>2881</v>
          </cell>
          <cell r="AM1229">
            <v>2298</v>
          </cell>
          <cell r="AN1229">
            <v>2084</v>
          </cell>
          <cell r="AO1229">
            <v>3512</v>
          </cell>
          <cell r="AP1229">
            <v>7336</v>
          </cell>
          <cell r="AQ1229">
            <v>8874</v>
          </cell>
          <cell r="AR1229">
            <v>8339</v>
          </cell>
        </row>
        <row r="1230">
          <cell r="D1230" t="str">
            <v>Share</v>
          </cell>
          <cell r="E1230">
            <v>2.1267583261264759E-3</v>
          </cell>
          <cell r="F1230">
            <v>2.9983843445428883E-3</v>
          </cell>
          <cell r="G1230">
            <v>2.2009838492519133E-3</v>
          </cell>
          <cell r="H1230">
            <v>1.668727414923254E-3</v>
          </cell>
          <cell r="I1230">
            <v>2.002785391960965E-3</v>
          </cell>
          <cell r="J1230">
            <v>3.0883590908368937E-3</v>
          </cell>
          <cell r="K1230">
            <v>3.0144901243456929E-3</v>
          </cell>
          <cell r="L1230">
            <v>3.1553774004912691E-3</v>
          </cell>
          <cell r="M1230">
            <v>2.6138653391474683E-3</v>
          </cell>
          <cell r="N1230">
            <v>1.8000712164097754E-3</v>
          </cell>
          <cell r="O1230">
            <v>1.9736865077009565E-3</v>
          </cell>
          <cell r="P1230">
            <v>2.2529850746268658E-3</v>
          </cell>
          <cell r="Q1230">
            <v>3.5809576665629104E-3</v>
          </cell>
          <cell r="R1230">
            <v>3.7615400333120747E-3</v>
          </cell>
          <cell r="S1230">
            <v>3.5433111797868165E-3</v>
          </cell>
          <cell r="T1230">
            <v>3.1939771931728473E-3</v>
          </cell>
          <cell r="U1230">
            <v>4.6441833799739044E-3</v>
          </cell>
          <cell r="V1230">
            <v>4.4285592673210606E-3</v>
          </cell>
          <cell r="W1230">
            <v>6.1016794695170655E-3</v>
          </cell>
          <cell r="X1230">
            <v>6.351989356344314E-3</v>
          </cell>
          <cell r="Y1230">
            <v>6.5485883457495082E-3</v>
          </cell>
          <cell r="Z1230">
            <v>6.4077249297854223E-3</v>
          </cell>
          <cell r="AA1230">
            <v>5.6669307172018766E-3</v>
          </cell>
          <cell r="AB1230">
            <v>4.5307119690237039E-3</v>
          </cell>
          <cell r="AC1230">
            <v>5.8440344354599863E-3</v>
          </cell>
          <cell r="AD1230">
            <v>5.6922112981789841E-3</v>
          </cell>
          <cell r="AE1230">
            <v>6.0498310143212667E-3</v>
          </cell>
          <cell r="AF1230">
            <v>6.4000149178287365E-3</v>
          </cell>
          <cell r="AG1230">
            <v>6.3371948564413796E-3</v>
          </cell>
          <cell r="AH1230">
            <v>6.4610728687373269E-3</v>
          </cell>
          <cell r="AI1230">
            <v>3.4722439715956662E-3</v>
          </cell>
          <cell r="AJ1230">
            <v>3.6549655521277884E-3</v>
          </cell>
          <cell r="AK1230">
            <v>2.4540798824315081E-3</v>
          </cell>
          <cell r="AL1230">
            <v>2.15421035591204E-3</v>
          </cell>
          <cell r="AM1230">
            <v>1.8585601739185291E-3</v>
          </cell>
          <cell r="AN1230">
            <v>1.675141510874755E-3</v>
          </cell>
          <cell r="AO1230">
            <v>2.9943668048179294E-3</v>
          </cell>
          <cell r="AP1230">
            <v>5.3990522219940721E-3</v>
          </cell>
          <cell r="AQ1230">
            <v>5.5454667028282259E-3</v>
          </cell>
          <cell r="AR1230">
            <v>6.1689077874415863E-3</v>
          </cell>
        </row>
        <row r="1231">
          <cell r="D1231" t="str">
            <v>MP$/unit</v>
          </cell>
          <cell r="E1231">
            <v>925</v>
          </cell>
          <cell r="F1231">
            <v>925</v>
          </cell>
          <cell r="G1231">
            <v>963</v>
          </cell>
          <cell r="H1231">
            <v>2273</v>
          </cell>
          <cell r="I1231">
            <v>2075</v>
          </cell>
          <cell r="J1231">
            <v>2075</v>
          </cell>
          <cell r="K1231">
            <v>1055</v>
          </cell>
          <cell r="L1231">
            <v>1117</v>
          </cell>
          <cell r="M1231">
            <v>791</v>
          </cell>
          <cell r="N1231">
            <v>767</v>
          </cell>
          <cell r="O1231">
            <v>821</v>
          </cell>
          <cell r="P1231">
            <v>767</v>
          </cell>
          <cell r="Q1231">
            <v>569</v>
          </cell>
          <cell r="R1231">
            <v>739</v>
          </cell>
          <cell r="S1231">
            <v>1059</v>
          </cell>
          <cell r="T1231">
            <v>950</v>
          </cell>
          <cell r="U1231">
            <v>965</v>
          </cell>
          <cell r="V1231">
            <v>965</v>
          </cell>
          <cell r="W1231">
            <v>1615</v>
          </cell>
          <cell r="X1231">
            <v>1209</v>
          </cell>
          <cell r="Y1231">
            <v>1167</v>
          </cell>
          <cell r="Z1231">
            <v>1114</v>
          </cell>
          <cell r="AA1231">
            <v>1258</v>
          </cell>
          <cell r="AB1231">
            <v>1244</v>
          </cell>
          <cell r="AC1231">
            <v>1052</v>
          </cell>
          <cell r="AD1231">
            <v>1081</v>
          </cell>
          <cell r="AE1231">
            <v>1072</v>
          </cell>
          <cell r="AF1231">
            <v>622</v>
          </cell>
          <cell r="AG1231">
            <v>641</v>
          </cell>
          <cell r="AH1231">
            <v>620</v>
          </cell>
          <cell r="AI1231">
            <v>1331</v>
          </cell>
          <cell r="AJ1231">
            <v>1000</v>
          </cell>
          <cell r="AK1231">
            <v>1000</v>
          </cell>
          <cell r="AL1231">
            <v>1421</v>
          </cell>
          <cell r="AM1231">
            <v>1507</v>
          </cell>
          <cell r="AN1231">
            <v>1507</v>
          </cell>
          <cell r="AO1231">
            <v>1395</v>
          </cell>
          <cell r="AP1231">
            <v>475</v>
          </cell>
          <cell r="AQ1231">
            <v>500</v>
          </cell>
          <cell r="AR1231">
            <v>500</v>
          </cell>
        </row>
        <row r="1233">
          <cell r="B1233" t="str">
            <v xml:space="preserve">Hyundai Sonata  .  .  .  .  .  .  .  .  .  .  .  .  .  .  </v>
          </cell>
          <cell r="D1233" t="str">
            <v>Sales</v>
          </cell>
          <cell r="E1233">
            <v>721</v>
          </cell>
          <cell r="F1233">
            <v>2527</v>
          </cell>
          <cell r="G1233">
            <v>2459</v>
          </cell>
          <cell r="H1233">
            <v>592</v>
          </cell>
          <cell r="I1233">
            <v>956</v>
          </cell>
          <cell r="J1233">
            <v>1747</v>
          </cell>
          <cell r="K1233">
            <v>931</v>
          </cell>
          <cell r="L1233">
            <v>978</v>
          </cell>
          <cell r="M1233">
            <v>804</v>
          </cell>
          <cell r="N1233">
            <v>560</v>
          </cell>
          <cell r="O1233">
            <v>428</v>
          </cell>
          <cell r="P1233">
            <v>1441</v>
          </cell>
          <cell r="Q1233">
            <v>1172</v>
          </cell>
          <cell r="R1233">
            <v>1412</v>
          </cell>
          <cell r="S1233">
            <v>2414</v>
          </cell>
          <cell r="T1233">
            <v>2504</v>
          </cell>
          <cell r="U1233">
            <v>2690</v>
          </cell>
          <cell r="V1233">
            <v>2869</v>
          </cell>
          <cell r="W1233">
            <v>3213</v>
          </cell>
          <cell r="X1233">
            <v>2972</v>
          </cell>
          <cell r="Y1233">
            <v>1946</v>
          </cell>
          <cell r="Z1233">
            <v>2743</v>
          </cell>
          <cell r="AA1233">
            <v>3081</v>
          </cell>
          <cell r="AB1233">
            <v>3006</v>
          </cell>
          <cell r="AC1233">
            <v>2762</v>
          </cell>
          <cell r="AD1233">
            <v>3522</v>
          </cell>
          <cell r="AE1233">
            <v>4020</v>
          </cell>
          <cell r="AF1233">
            <v>3929</v>
          </cell>
          <cell r="AG1233">
            <v>5326</v>
          </cell>
          <cell r="AH1233">
            <v>4902</v>
          </cell>
          <cell r="AI1233">
            <v>6338</v>
          </cell>
          <cell r="AJ1233">
            <v>5270</v>
          </cell>
          <cell r="AK1233">
            <v>5585</v>
          </cell>
          <cell r="AL1233">
            <v>4599</v>
          </cell>
          <cell r="AM1233">
            <v>4811</v>
          </cell>
          <cell r="AN1233">
            <v>5287</v>
          </cell>
          <cell r="AO1233">
            <v>6503</v>
          </cell>
          <cell r="AP1233">
            <v>4209</v>
          </cell>
          <cell r="AQ1233">
            <v>5022</v>
          </cell>
          <cell r="AR1233">
            <v>4339</v>
          </cell>
        </row>
        <row r="1234">
          <cell r="D1234" t="str">
            <v>Share</v>
          </cell>
          <cell r="E1234">
            <v>7.0695839240995353E-4</v>
          </cell>
          <cell r="F1234">
            <v>2.2045147624846898E-3</v>
          </cell>
          <cell r="G1234">
            <v>1.7915323685238182E-3</v>
          </cell>
          <cell r="H1234">
            <v>4.3596056029769034E-4</v>
          </cell>
          <cell r="I1234">
            <v>6.3190192564841006E-4</v>
          </cell>
          <cell r="J1234">
            <v>1.1099286837465653E-3</v>
          </cell>
          <cell r="K1234">
            <v>7.540274867721225E-4</v>
          </cell>
          <cell r="L1234">
            <v>7.9310179842725806E-4</v>
          </cell>
          <cell r="M1234">
            <v>6.2695338086950008E-4</v>
          </cell>
          <cell r="N1234">
            <v>4.0778312345852519E-4</v>
          </cell>
          <cell r="O1234">
            <v>3.7361248354533805E-4</v>
          </cell>
          <cell r="P1234">
            <v>1.0753731343283582E-3</v>
          </cell>
          <cell r="Q1234">
            <v>1.0698145259270282E-3</v>
          </cell>
          <cell r="R1234">
            <v>1.0928589561803805E-3</v>
          </cell>
          <cell r="S1234">
            <v>1.5685958532927517E-3</v>
          </cell>
          <cell r="T1234">
            <v>1.7760868069519897E-3</v>
          </cell>
          <cell r="U1234">
            <v>1.688223417855379E-3</v>
          </cell>
          <cell r="V1234">
            <v>1.7827327820884133E-3</v>
          </cell>
          <cell r="W1234">
            <v>2.1529426900459402E-3</v>
          </cell>
          <cell r="X1234">
            <v>2.0010719066202351E-3</v>
          </cell>
          <cell r="Y1234">
            <v>1.3862235310375876E-3</v>
          </cell>
          <cell r="Z1234">
            <v>2.0209715398874797E-3</v>
          </cell>
          <cell r="AA1234">
            <v>2.4069221863384314E-3</v>
          </cell>
          <cell r="AB1234">
            <v>2.1474803183357386E-3</v>
          </cell>
          <cell r="AC1234">
            <v>2.2849976091082222E-3</v>
          </cell>
          <cell r="AD1234">
            <v>2.3401386940803529E-3</v>
          </cell>
          <cell r="AE1234">
            <v>2.407237521287884E-3</v>
          </cell>
          <cell r="AF1234">
            <v>2.6166137993911659E-3</v>
          </cell>
          <cell r="AG1234">
            <v>3.2756113941582675E-3</v>
          </cell>
          <cell r="AH1234">
            <v>3.0238857363519551E-3</v>
          </cell>
          <cell r="AI1234">
            <v>4.411120924428409E-3</v>
          </cell>
          <cell r="AJ1234">
            <v>3.4133738188398804E-3</v>
          </cell>
          <cell r="AK1234">
            <v>3.7788905826798931E-3</v>
          </cell>
          <cell r="AL1234">
            <v>3.4388106306280706E-3</v>
          </cell>
          <cell r="AM1234">
            <v>3.8910065259887047E-3</v>
          </cell>
          <cell r="AN1234">
            <v>4.249747201533028E-3</v>
          </cell>
          <cell r="AO1234">
            <v>5.5445237277138371E-3</v>
          </cell>
          <cell r="AP1234">
            <v>3.0976841333660104E-3</v>
          </cell>
          <cell r="AQ1234">
            <v>3.1383067141766223E-3</v>
          </cell>
          <cell r="AR1234">
            <v>3.2098442127004487E-3</v>
          </cell>
        </row>
        <row r="1235">
          <cell r="D1235" t="str">
            <v>MP$/unit</v>
          </cell>
          <cell r="E1235">
            <v>934</v>
          </cell>
          <cell r="F1235">
            <v>934</v>
          </cell>
          <cell r="G1235">
            <v>967</v>
          </cell>
          <cell r="H1235">
            <v>2225</v>
          </cell>
          <cell r="I1235">
            <v>2075</v>
          </cell>
          <cell r="J1235">
            <v>2075</v>
          </cell>
          <cell r="K1235">
            <v>1100</v>
          </cell>
          <cell r="L1235">
            <v>1101</v>
          </cell>
          <cell r="M1235">
            <v>34</v>
          </cell>
          <cell r="N1235">
            <v>0</v>
          </cell>
          <cell r="O1235">
            <v>67</v>
          </cell>
          <cell r="P1235">
            <v>59</v>
          </cell>
          <cell r="Q1235">
            <v>0</v>
          </cell>
          <cell r="R1235">
            <v>0</v>
          </cell>
          <cell r="S1235">
            <v>192</v>
          </cell>
          <cell r="T1235">
            <v>0</v>
          </cell>
          <cell r="U1235">
            <v>0</v>
          </cell>
          <cell r="V1235">
            <v>0</v>
          </cell>
          <cell r="W1235">
            <v>1900</v>
          </cell>
          <cell r="X1235">
            <v>1934</v>
          </cell>
          <cell r="Y1235">
            <v>1955</v>
          </cell>
          <cell r="Z1235">
            <v>1942</v>
          </cell>
          <cell r="AA1235">
            <v>1908</v>
          </cell>
          <cell r="AB1235">
            <v>1908</v>
          </cell>
          <cell r="AC1235">
            <v>2232</v>
          </cell>
          <cell r="AD1235">
            <v>2148</v>
          </cell>
          <cell r="AE1235">
            <v>2232</v>
          </cell>
          <cell r="AF1235">
            <v>1832</v>
          </cell>
          <cell r="AG1235">
            <v>1884</v>
          </cell>
          <cell r="AH1235">
            <v>1360</v>
          </cell>
          <cell r="AI1235">
            <v>359</v>
          </cell>
          <cell r="AJ1235">
            <v>500</v>
          </cell>
          <cell r="AK1235">
            <v>687</v>
          </cell>
          <cell r="AL1235">
            <v>587</v>
          </cell>
          <cell r="AM1235">
            <v>602</v>
          </cell>
          <cell r="AN1235">
            <v>550</v>
          </cell>
          <cell r="AO1235">
            <v>500</v>
          </cell>
          <cell r="AP1235">
            <v>1431</v>
          </cell>
          <cell r="AQ1235">
            <v>1880</v>
          </cell>
          <cell r="AR1235">
            <v>1842</v>
          </cell>
        </row>
        <row r="1237">
          <cell r="B1237" t="str">
            <v xml:space="preserve">Hyundai Tiburon .  .  .  .  .  .  .  .  .  .  .  .  .  .  . </v>
          </cell>
          <cell r="D1237" t="str">
            <v>Sales</v>
          </cell>
          <cell r="E1237">
            <v>527</v>
          </cell>
          <cell r="F1237">
            <v>811</v>
          </cell>
          <cell r="G1237">
            <v>1041</v>
          </cell>
          <cell r="H1237">
            <v>623</v>
          </cell>
          <cell r="I1237">
            <v>712</v>
          </cell>
          <cell r="J1237">
            <v>807</v>
          </cell>
          <cell r="K1237">
            <v>815</v>
          </cell>
          <cell r="L1237">
            <v>789</v>
          </cell>
          <cell r="M1237">
            <v>662</v>
          </cell>
          <cell r="N1237">
            <v>517</v>
          </cell>
          <cell r="O1237">
            <v>557</v>
          </cell>
          <cell r="P1237">
            <v>480</v>
          </cell>
          <cell r="Q1237">
            <v>462</v>
          </cell>
          <cell r="R1237">
            <v>575</v>
          </cell>
          <cell r="S1237">
            <v>639</v>
          </cell>
          <cell r="T1237">
            <v>561</v>
          </cell>
          <cell r="U1237">
            <v>837</v>
          </cell>
          <cell r="V1237">
            <v>1096</v>
          </cell>
          <cell r="W1237">
            <v>1232</v>
          </cell>
          <cell r="X1237">
            <v>1008</v>
          </cell>
          <cell r="Y1237">
            <v>857</v>
          </cell>
          <cell r="Z1237">
            <v>1078</v>
          </cell>
          <cell r="AA1237">
            <v>761</v>
          </cell>
          <cell r="AB1237">
            <v>535</v>
          </cell>
          <cell r="AC1237">
            <v>511</v>
          </cell>
          <cell r="AD1237">
            <v>1053</v>
          </cell>
          <cell r="AE1237">
            <v>1548</v>
          </cell>
          <cell r="AF1237">
            <v>1462</v>
          </cell>
          <cell r="AG1237">
            <v>1735</v>
          </cell>
          <cell r="AH1237">
            <v>1733</v>
          </cell>
          <cell r="AI1237">
            <v>1669</v>
          </cell>
          <cell r="AJ1237">
            <v>1179</v>
          </cell>
          <cell r="AK1237">
            <v>1274</v>
          </cell>
          <cell r="AL1237">
            <v>1074</v>
          </cell>
          <cell r="AM1237">
            <v>1031</v>
          </cell>
          <cell r="AN1237">
            <v>968</v>
          </cell>
          <cell r="AO1237">
            <v>1136</v>
          </cell>
          <cell r="AP1237">
            <v>1232</v>
          </cell>
          <cell r="AQ1237">
            <v>1804</v>
          </cell>
          <cell r="AR1237">
            <v>1852</v>
          </cell>
        </row>
        <row r="1238">
          <cell r="D1238" t="str">
            <v>Share</v>
          </cell>
          <cell r="E1238">
            <v>5.1673657808605478E-4</v>
          </cell>
          <cell r="F1238">
            <v>7.0750355060351532E-4</v>
          </cell>
          <cell r="G1238">
            <v>7.5843236910666718E-4</v>
          </cell>
          <cell r="H1238">
            <v>4.5878957612408971E-4</v>
          </cell>
          <cell r="I1238">
            <v>4.7062151784693298E-4</v>
          </cell>
          <cell r="J1238">
            <v>5.1271462380279224E-4</v>
          </cell>
          <cell r="K1238">
            <v>6.6007776768988173E-4</v>
          </cell>
          <cell r="L1238">
            <v>6.3983365946738914E-4</v>
          </cell>
          <cell r="M1238">
            <v>5.162228086263795E-4</v>
          </cell>
          <cell r="N1238">
            <v>3.7647120505010273E-4</v>
          </cell>
          <cell r="O1238">
            <v>4.8621998442699367E-4</v>
          </cell>
          <cell r="P1238">
            <v>3.5820895522388062E-4</v>
          </cell>
          <cell r="Q1238">
            <v>4.2171869537396497E-4</v>
          </cell>
          <cell r="R1238">
            <v>4.4503817266552324E-4</v>
          </cell>
          <cell r="S1238">
            <v>4.152165494010225E-4</v>
          </cell>
          <cell r="T1238">
            <v>3.97917211940921E-4</v>
          </cell>
          <cell r="U1238">
            <v>5.2529479581596731E-4</v>
          </cell>
          <cell r="V1238">
            <v>6.8103002062352774E-4</v>
          </cell>
          <cell r="W1238">
            <v>8.2552922319844332E-4</v>
          </cell>
          <cell r="X1238">
            <v>6.7869464396810137E-4</v>
          </cell>
          <cell r="Y1238">
            <v>6.104797359194309E-4</v>
          </cell>
          <cell r="Z1238">
            <v>7.9424255194994648E-4</v>
          </cell>
          <cell r="AA1238">
            <v>5.9450431152338406E-4</v>
          </cell>
          <cell r="AB1238">
            <v>3.8220291760133736E-4</v>
          </cell>
          <cell r="AC1238">
            <v>4.2274937663081154E-4</v>
          </cell>
          <cell r="AD1238">
            <v>6.9964964363049731E-4</v>
          </cell>
          <cell r="AE1238">
            <v>9.2696609028697623E-4</v>
          </cell>
          <cell r="AF1238">
            <v>9.7365471486634885E-4</v>
          </cell>
          <cell r="AG1238">
            <v>1.0670645454120529E-3</v>
          </cell>
          <cell r="AH1238">
            <v>1.0690318198894203E-3</v>
          </cell>
          <cell r="AI1238">
            <v>1.1615905368998129E-3</v>
          </cell>
          <cell r="AJ1238">
            <v>7.6363714087518387E-4</v>
          </cell>
          <cell r="AK1238">
            <v>8.6200655368561929E-4</v>
          </cell>
          <cell r="AL1238">
            <v>8.0306210421712289E-4</v>
          </cell>
          <cell r="AM1238">
            <v>8.3384488220626782E-4</v>
          </cell>
          <cell r="AN1238">
            <v>7.7808876320861937E-4</v>
          </cell>
          <cell r="AO1238">
            <v>9.6856511682037803E-4</v>
          </cell>
          <cell r="AP1238">
            <v>9.067110601822106E-4</v>
          </cell>
          <cell r="AQ1238">
            <v>1.1273407631172097E-3</v>
          </cell>
          <cell r="AR1238">
            <v>1.3700464351051466E-3</v>
          </cell>
        </row>
        <row r="1239">
          <cell r="D1239" t="str">
            <v>MP$/unit</v>
          </cell>
          <cell r="E1239">
            <v>957</v>
          </cell>
          <cell r="F1239">
            <v>915</v>
          </cell>
          <cell r="G1239">
            <v>957</v>
          </cell>
          <cell r="H1239">
            <v>2073</v>
          </cell>
          <cell r="I1239">
            <v>1948</v>
          </cell>
          <cell r="J1239">
            <v>2042</v>
          </cell>
          <cell r="K1239">
            <v>773</v>
          </cell>
          <cell r="L1239">
            <v>837</v>
          </cell>
          <cell r="M1239">
            <v>813</v>
          </cell>
          <cell r="N1239">
            <v>762</v>
          </cell>
          <cell r="O1239">
            <v>761</v>
          </cell>
          <cell r="P1239">
            <v>776</v>
          </cell>
          <cell r="Q1239">
            <v>426</v>
          </cell>
          <cell r="R1239">
            <v>621</v>
          </cell>
          <cell r="S1239">
            <v>1071</v>
          </cell>
          <cell r="T1239">
            <v>1500</v>
          </cell>
          <cell r="U1239">
            <v>1500</v>
          </cell>
          <cell r="V1239">
            <v>1365</v>
          </cell>
          <cell r="W1239">
            <v>2400</v>
          </cell>
          <cell r="X1239">
            <v>1951</v>
          </cell>
          <cell r="Y1239">
            <v>1721</v>
          </cell>
          <cell r="Z1239">
            <v>1721</v>
          </cell>
          <cell r="AA1239">
            <v>2118</v>
          </cell>
          <cell r="AB1239">
            <v>2053</v>
          </cell>
          <cell r="AC1239">
            <v>2230</v>
          </cell>
          <cell r="AD1239">
            <v>2400</v>
          </cell>
          <cell r="AE1239">
            <v>2400</v>
          </cell>
          <cell r="AF1239">
            <v>500</v>
          </cell>
          <cell r="AG1239">
            <v>500</v>
          </cell>
          <cell r="AH1239">
            <v>500</v>
          </cell>
          <cell r="AI1239">
            <v>500</v>
          </cell>
          <cell r="AJ1239">
            <v>281</v>
          </cell>
          <cell r="AK1239">
            <v>844</v>
          </cell>
          <cell r="AL1239">
            <v>267</v>
          </cell>
          <cell r="AM1239">
            <v>148</v>
          </cell>
          <cell r="AN1239">
            <v>415</v>
          </cell>
          <cell r="AO1239">
            <v>331</v>
          </cell>
          <cell r="AP1239">
            <v>300</v>
          </cell>
          <cell r="AQ1239">
            <v>331</v>
          </cell>
          <cell r="AR1239">
            <v>534</v>
          </cell>
        </row>
        <row r="1241">
          <cell r="B1241" t="str">
            <v xml:space="preserve">Hyundai XG300 .  .  .  .  .  .  .  .  .  .  .  .  .  .  . </v>
          </cell>
          <cell r="D1241" t="str">
            <v>Sales</v>
          </cell>
          <cell r="AI1241">
            <v>0</v>
          </cell>
          <cell r="AJ1241">
            <v>0</v>
          </cell>
          <cell r="AK1241">
            <v>17</v>
          </cell>
          <cell r="AL1241">
            <v>281</v>
          </cell>
          <cell r="AM1241">
            <v>947</v>
          </cell>
          <cell r="AN1241">
            <v>759</v>
          </cell>
          <cell r="AO1241">
            <v>1272</v>
          </cell>
          <cell r="AP1241">
            <v>1137</v>
          </cell>
          <cell r="AQ1241">
            <v>1592</v>
          </cell>
          <cell r="AR1241">
            <v>1831</v>
          </cell>
        </row>
        <row r="1242">
          <cell r="D1242" t="str">
            <v>Share</v>
          </cell>
          <cell r="AI1242">
            <v>0</v>
          </cell>
          <cell r="AJ1242">
            <v>0</v>
          </cell>
          <cell r="AK1242">
            <v>1.1502442239133068E-5</v>
          </cell>
          <cell r="AL1242">
            <v>2.1011215203446139E-4</v>
          </cell>
          <cell r="AM1242">
            <v>7.6590795678888035E-4</v>
          </cell>
          <cell r="AN1242">
            <v>6.1009232569766752E-4</v>
          </cell>
          <cell r="AO1242">
            <v>1.0845200955946486E-3</v>
          </cell>
          <cell r="AP1242">
            <v>8.3679421706751096E-4</v>
          </cell>
          <cell r="AQ1242">
            <v>9.94859476099001E-4</v>
          </cell>
          <cell r="AR1242">
            <v>1.3545113513377556E-3</v>
          </cell>
        </row>
        <row r="1243">
          <cell r="D1243" t="str">
            <v>MP$/unit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49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</row>
        <row r="1245">
          <cell r="B1245" t="str">
            <v xml:space="preserve">  Total Hyundai Truck</v>
          </cell>
          <cell r="D1245" t="str">
            <v>Sales</v>
          </cell>
          <cell r="AI1245">
            <v>0</v>
          </cell>
          <cell r="AJ1245">
            <v>0</v>
          </cell>
          <cell r="AK1245">
            <v>406</v>
          </cell>
          <cell r="AL1245">
            <v>2443</v>
          </cell>
          <cell r="AM1245">
            <v>3627</v>
          </cell>
          <cell r="AN1245">
            <v>3856</v>
          </cell>
          <cell r="AO1245">
            <v>4158</v>
          </cell>
          <cell r="AP1245">
            <v>3614</v>
          </cell>
          <cell r="AQ1245">
            <v>3268</v>
          </cell>
          <cell r="AR1245">
            <v>3258</v>
          </cell>
        </row>
        <row r="1246">
          <cell r="D1246" t="str">
            <v>Share</v>
          </cell>
          <cell r="AI1246">
            <v>0</v>
          </cell>
          <cell r="AJ1246">
            <v>0</v>
          </cell>
          <cell r="AK1246">
            <v>2.747053852404721E-4</v>
          </cell>
          <cell r="AL1246">
            <v>1.8267045815665095E-3</v>
          </cell>
          <cell r="AM1246">
            <v>2.9334193867721955E-3</v>
          </cell>
          <cell r="AN1246">
            <v>3.0994940815417733E-3</v>
          </cell>
          <cell r="AO1246">
            <v>3.5451529539957147E-3</v>
          </cell>
          <cell r="AP1246">
            <v>2.6597839054371018E-3</v>
          </cell>
          <cell r="AQ1246">
            <v>2.0422115376203111E-3</v>
          </cell>
          <cell r="AR1246">
            <v>2.4101572816266565E-3</v>
          </cell>
        </row>
        <row r="1247">
          <cell r="D1247" t="str">
            <v>MP$/unit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58</v>
          </cell>
        </row>
        <row r="1249">
          <cell r="B1249" t="str">
            <v>Hyundai Santa Fe</v>
          </cell>
          <cell r="C1249" t="str">
            <v>Small SUV</v>
          </cell>
          <cell r="D1249" t="str">
            <v>Sales</v>
          </cell>
          <cell r="AI1249">
            <v>0</v>
          </cell>
          <cell r="AJ1249">
            <v>0</v>
          </cell>
          <cell r="AK1249">
            <v>406</v>
          </cell>
          <cell r="AL1249">
            <v>2443</v>
          </cell>
          <cell r="AM1249">
            <v>3627</v>
          </cell>
          <cell r="AN1249">
            <v>3856</v>
          </cell>
          <cell r="AO1249">
            <v>4158</v>
          </cell>
          <cell r="AP1249">
            <v>3614</v>
          </cell>
          <cell r="AQ1249">
            <v>3268</v>
          </cell>
          <cell r="AR1249">
            <v>3258</v>
          </cell>
        </row>
        <row r="1250">
          <cell r="D1250" t="str">
            <v>Share</v>
          </cell>
          <cell r="AI1250">
            <v>0</v>
          </cell>
          <cell r="AJ1250">
            <v>0</v>
          </cell>
          <cell r="AK1250">
            <v>2.747053852404721E-4</v>
          </cell>
          <cell r="AL1250">
            <v>1.8267045815665095E-3</v>
          </cell>
          <cell r="AM1250">
            <v>2.9334193867721955E-3</v>
          </cell>
          <cell r="AN1250">
            <v>3.0994940815417733E-3</v>
          </cell>
          <cell r="AO1250">
            <v>3.5451529539957147E-3</v>
          </cell>
          <cell r="AP1250">
            <v>2.6597839054371018E-3</v>
          </cell>
          <cell r="AQ1250">
            <v>2.0422115376203111E-3</v>
          </cell>
          <cell r="AR1250">
            <v>2.4101572816266565E-3</v>
          </cell>
        </row>
        <row r="1251">
          <cell r="C1251" t="str">
            <v>Small SUV1</v>
          </cell>
          <cell r="D1251" t="str">
            <v>MP$/unit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58</v>
          </cell>
        </row>
        <row r="1253">
          <cell r="B1253" t="str">
            <v>Subaru of America, Inc.</v>
          </cell>
          <cell r="D1253" t="str">
            <v>Sales</v>
          </cell>
          <cell r="E1253">
            <v>9015</v>
          </cell>
          <cell r="F1253">
            <v>9885</v>
          </cell>
          <cell r="G1253">
            <v>10989</v>
          </cell>
          <cell r="H1253">
            <v>11014</v>
          </cell>
          <cell r="I1253">
            <v>12280</v>
          </cell>
          <cell r="J1253">
            <v>12573</v>
          </cell>
          <cell r="K1253">
            <v>13071</v>
          </cell>
          <cell r="L1253">
            <v>14068</v>
          </cell>
          <cell r="M1253">
            <v>12671</v>
          </cell>
          <cell r="N1253">
            <v>13848</v>
          </cell>
          <cell r="O1253">
            <v>13783</v>
          </cell>
          <cell r="P1253">
            <v>14638</v>
          </cell>
          <cell r="Q1253">
            <v>9831</v>
          </cell>
          <cell r="R1253">
            <v>11095</v>
          </cell>
          <cell r="S1253">
            <v>13635</v>
          </cell>
          <cell r="T1253">
            <v>12331</v>
          </cell>
          <cell r="U1253">
            <v>11430</v>
          </cell>
          <cell r="V1253">
            <v>13923</v>
          </cell>
          <cell r="W1253">
            <v>13233</v>
          </cell>
          <cell r="X1253">
            <v>15348</v>
          </cell>
          <cell r="Y1253">
            <v>14771</v>
          </cell>
          <cell r="Z1253">
            <v>13920</v>
          </cell>
          <cell r="AA1253">
            <v>14245</v>
          </cell>
          <cell r="AB1253">
            <v>13044</v>
          </cell>
          <cell r="AC1253">
            <v>12450</v>
          </cell>
          <cell r="AD1253">
            <v>13951</v>
          </cell>
          <cell r="AE1253">
            <v>14276</v>
          </cell>
          <cell r="AF1253">
            <v>12684</v>
          </cell>
          <cell r="AG1253">
            <v>15693</v>
          </cell>
          <cell r="AH1253">
            <v>14297</v>
          </cell>
          <cell r="AI1253">
            <v>15041</v>
          </cell>
          <cell r="AJ1253">
            <v>16013</v>
          </cell>
          <cell r="AK1253">
            <v>13895</v>
          </cell>
          <cell r="AL1253">
            <v>14946</v>
          </cell>
          <cell r="AM1253">
            <v>14241</v>
          </cell>
          <cell r="AN1253">
            <v>14731</v>
          </cell>
          <cell r="AO1253">
            <v>12864</v>
          </cell>
          <cell r="AP1253">
            <v>13620</v>
          </cell>
          <cell r="AQ1253">
            <v>14530</v>
          </cell>
          <cell r="AR1253">
            <v>14163</v>
          </cell>
        </row>
        <row r="1254">
          <cell r="D1254" t="str">
            <v>Share</v>
          </cell>
          <cell r="E1254">
            <v>8.8394312171646752E-3</v>
          </cell>
          <cell r="F1254">
            <v>8.6235173831266942E-3</v>
          </cell>
          <cell r="G1254">
            <v>8.0061607148061154E-3</v>
          </cell>
          <cell r="H1254">
            <v>8.1109283971600703E-3</v>
          </cell>
          <cell r="I1254">
            <v>8.116899212303845E-3</v>
          </cell>
          <cell r="J1254">
            <v>7.9880557188011254E-3</v>
          </cell>
          <cell r="K1254">
            <v>1.0586351535551465E-2</v>
          </cell>
          <cell r="L1254">
            <v>1.1408339570832992E-2</v>
          </cell>
          <cell r="M1254">
            <v>9.8807540907928301E-3</v>
          </cell>
          <cell r="N1254">
            <v>1.0083894095810101E-2</v>
          </cell>
          <cell r="O1254">
            <v>1.2031544067068679E-2</v>
          </cell>
          <cell r="P1254">
            <v>1.0923880597014926E-2</v>
          </cell>
          <cell r="Q1254">
            <v>8.9738452255875532E-3</v>
          </cell>
          <cell r="R1254">
            <v>8.5873017838677922E-3</v>
          </cell>
          <cell r="S1254">
            <v>8.8599024273598465E-3</v>
          </cell>
          <cell r="T1254">
            <v>8.7463763644269107E-3</v>
          </cell>
          <cell r="U1254">
            <v>7.1733805450137477E-3</v>
          </cell>
          <cell r="V1254">
            <v>8.6514424973917672E-3</v>
          </cell>
          <cell r="W1254">
            <v>8.8670683527475643E-3</v>
          </cell>
          <cell r="X1254">
            <v>1.0333933924228591E-2</v>
          </cell>
          <cell r="Y1254">
            <v>1.0522049217346457E-2</v>
          </cell>
          <cell r="Z1254">
            <v>1.0255896403657936E-2</v>
          </cell>
          <cell r="AA1254">
            <v>1.1128401994284633E-2</v>
          </cell>
          <cell r="AB1254">
            <v>9.3186072097043819E-3</v>
          </cell>
          <cell r="AC1254">
            <v>1.0299862503040321E-2</v>
          </cell>
          <cell r="AD1254">
            <v>9.2695272348424194E-3</v>
          </cell>
          <cell r="AE1254">
            <v>8.5486872770910039E-3</v>
          </cell>
          <cell r="AF1254">
            <v>8.4472205221373248E-3</v>
          </cell>
          <cell r="AG1254">
            <v>9.6515526865425631E-3</v>
          </cell>
          <cell r="AH1254">
            <v>8.8193582971488986E-3</v>
          </cell>
          <cell r="AI1254">
            <v>1.0468234431102509E-2</v>
          </cell>
          <cell r="AJ1254">
            <v>1.0371604356941747E-2</v>
          </cell>
          <cell r="AK1254">
            <v>9.4015549948678803E-3</v>
          </cell>
          <cell r="AL1254">
            <v>1.117557375198242E-2</v>
          </cell>
          <cell r="AM1254">
            <v>1.1517735177012085E-2</v>
          </cell>
          <cell r="AN1254">
            <v>1.1840935507051831E-2</v>
          </cell>
          <cell r="AO1254">
            <v>1.0967976815825127E-2</v>
          </cell>
          <cell r="AP1254">
            <v>1.002386740233905E-2</v>
          </cell>
          <cell r="AQ1254">
            <v>9.0799674545970384E-3</v>
          </cell>
          <cell r="AR1254">
            <v>1.0477304352264682E-2</v>
          </cell>
        </row>
        <row r="1255">
          <cell r="D1255" t="str">
            <v>MP$/unit</v>
          </cell>
          <cell r="E1255">
            <v>1511</v>
          </cell>
          <cell r="F1255">
            <v>1446</v>
          </cell>
          <cell r="G1255">
            <v>554</v>
          </cell>
          <cell r="H1255">
            <v>534</v>
          </cell>
          <cell r="I1255">
            <v>1467</v>
          </cell>
          <cell r="J1255">
            <v>1015</v>
          </cell>
          <cell r="K1255">
            <v>1149</v>
          </cell>
          <cell r="L1255">
            <v>703</v>
          </cell>
          <cell r="M1255">
            <v>662</v>
          </cell>
          <cell r="N1255">
            <v>936</v>
          </cell>
          <cell r="O1255">
            <v>540</v>
          </cell>
          <cell r="P1255">
            <v>563</v>
          </cell>
          <cell r="Q1255">
            <v>536</v>
          </cell>
          <cell r="R1255">
            <v>549</v>
          </cell>
          <cell r="S1255">
            <v>730</v>
          </cell>
          <cell r="T1255">
            <v>682</v>
          </cell>
          <cell r="U1255">
            <v>1103</v>
          </cell>
          <cell r="V1255">
            <v>1117</v>
          </cell>
          <cell r="W1255">
            <v>1189</v>
          </cell>
          <cell r="X1255">
            <v>1278</v>
          </cell>
          <cell r="Y1255">
            <v>1416</v>
          </cell>
          <cell r="Z1255">
            <v>1151</v>
          </cell>
          <cell r="AA1255">
            <v>979</v>
          </cell>
          <cell r="AB1255">
            <v>1110</v>
          </cell>
          <cell r="AC1255">
            <v>1567</v>
          </cell>
          <cell r="AD1255">
            <v>1604</v>
          </cell>
          <cell r="AE1255">
            <v>1427</v>
          </cell>
          <cell r="AF1255">
            <v>1413</v>
          </cell>
          <cell r="AG1255">
            <v>1518</v>
          </cell>
          <cell r="AH1255">
            <v>1466</v>
          </cell>
          <cell r="AI1255">
            <v>1813</v>
          </cell>
          <cell r="AJ1255">
            <v>1182</v>
          </cell>
          <cell r="AK1255">
            <v>925</v>
          </cell>
          <cell r="AL1255">
            <v>1046</v>
          </cell>
          <cell r="AM1255">
            <v>1112</v>
          </cell>
          <cell r="AN1255">
            <v>432</v>
          </cell>
          <cell r="AO1255">
            <v>665</v>
          </cell>
          <cell r="AP1255">
            <v>747</v>
          </cell>
          <cell r="AQ1255">
            <v>814</v>
          </cell>
          <cell r="AR1255">
            <v>968</v>
          </cell>
        </row>
        <row r="1257">
          <cell r="B1257" t="str">
            <v xml:space="preserve">  Total Subaru Car</v>
          </cell>
          <cell r="D1257" t="str">
            <v>Sales</v>
          </cell>
          <cell r="E1257">
            <v>6818</v>
          </cell>
          <cell r="F1257">
            <v>7679</v>
          </cell>
          <cell r="G1257">
            <v>8330</v>
          </cell>
          <cell r="H1257">
            <v>7967</v>
          </cell>
          <cell r="I1257">
            <v>8992</v>
          </cell>
          <cell r="J1257">
            <v>9127</v>
          </cell>
          <cell r="K1257">
            <v>9563</v>
          </cell>
          <cell r="L1257">
            <v>10107</v>
          </cell>
          <cell r="M1257">
            <v>8952</v>
          </cell>
          <cell r="N1257">
            <v>9950</v>
          </cell>
          <cell r="O1257">
            <v>9876</v>
          </cell>
          <cell r="P1257">
            <v>10342</v>
          </cell>
          <cell r="Q1257">
            <v>6667</v>
          </cell>
          <cell r="R1257">
            <v>7722</v>
          </cell>
          <cell r="S1257">
            <v>8549</v>
          </cell>
          <cell r="T1257">
            <v>7891</v>
          </cell>
          <cell r="U1257">
            <v>7355</v>
          </cell>
          <cell r="V1257">
            <v>9196</v>
          </cell>
          <cell r="W1257">
            <v>8928</v>
          </cell>
          <cell r="X1257">
            <v>10900</v>
          </cell>
          <cell r="Y1257">
            <v>9908</v>
          </cell>
          <cell r="Z1257">
            <v>9757</v>
          </cell>
          <cell r="AA1257">
            <v>10209</v>
          </cell>
          <cell r="AB1257">
            <v>9541</v>
          </cell>
          <cell r="AC1257">
            <v>8666</v>
          </cell>
          <cell r="AD1257">
            <v>9328</v>
          </cell>
          <cell r="AE1257">
            <v>9641</v>
          </cell>
          <cell r="AF1257">
            <v>8132</v>
          </cell>
          <cell r="AG1257">
            <v>10207</v>
          </cell>
          <cell r="AH1257">
            <v>9601</v>
          </cell>
          <cell r="AI1257">
            <v>9789</v>
          </cell>
          <cell r="AJ1257">
            <v>10876</v>
          </cell>
          <cell r="AK1257">
            <v>9122</v>
          </cell>
          <cell r="AL1257">
            <v>9977</v>
          </cell>
          <cell r="AM1257">
            <v>10036</v>
          </cell>
          <cell r="AN1257">
            <v>10238</v>
          </cell>
          <cell r="AO1257">
            <v>8687</v>
          </cell>
          <cell r="AP1257">
            <v>9284</v>
          </cell>
          <cell r="AQ1257">
            <v>10050</v>
          </cell>
          <cell r="AR1257">
            <v>9761</v>
          </cell>
        </row>
        <row r="1258">
          <cell r="D1258" t="str">
            <v>Share</v>
          </cell>
          <cell r="E1258">
            <v>6.6852181961873274E-3</v>
          </cell>
          <cell r="F1258">
            <v>6.6990379347526439E-3</v>
          </cell>
          <cell r="G1258">
            <v>6.0689160755605549E-3</v>
          </cell>
          <cell r="H1258">
            <v>5.8670570673846267E-3</v>
          </cell>
          <cell r="I1258">
            <v>5.9435796186511538E-3</v>
          </cell>
          <cell r="J1258">
            <v>5.7986943884115062E-3</v>
          </cell>
          <cell r="K1258">
            <v>7.7451824446850785E-3</v>
          </cell>
          <cell r="L1258">
            <v>8.1961961929491785E-3</v>
          </cell>
          <cell r="M1258">
            <v>6.9807048078902555E-3</v>
          </cell>
          <cell r="N1258">
            <v>7.2454322828791528E-3</v>
          </cell>
          <cell r="O1258">
            <v>8.6210207651723336E-3</v>
          </cell>
          <cell r="P1258">
            <v>7.7179104477611941E-3</v>
          </cell>
          <cell r="Q1258">
            <v>6.0857111299961568E-3</v>
          </cell>
          <cell r="R1258">
            <v>5.9766691640402965E-3</v>
          </cell>
          <cell r="S1258">
            <v>5.5550646022368413E-3</v>
          </cell>
          <cell r="T1258">
            <v>5.5970850613650761E-3</v>
          </cell>
          <cell r="U1258">
            <v>4.6159417242848744E-3</v>
          </cell>
          <cell r="V1258">
            <v>5.7141898445747822E-3</v>
          </cell>
          <cell r="W1258">
            <v>5.9824065785030042E-3</v>
          </cell>
          <cell r="X1258">
            <v>7.3390591460836358E-3</v>
          </cell>
          <cell r="Y1258">
            <v>7.0579150799179946E-3</v>
          </cell>
          <cell r="Z1258">
            <v>7.1887055467306383E-3</v>
          </cell>
          <cell r="AA1258">
            <v>7.9754198637874228E-3</v>
          </cell>
          <cell r="AB1258">
            <v>6.816071096886654E-3</v>
          </cell>
          <cell r="AC1258">
            <v>7.1693661406704752E-3</v>
          </cell>
          <cell r="AD1258">
            <v>6.1978460358834558E-3</v>
          </cell>
          <cell r="AE1258">
            <v>5.773178343964301E-3</v>
          </cell>
          <cell r="AF1258">
            <v>5.4157046110076259E-3</v>
          </cell>
          <cell r="AG1258">
            <v>6.277537645545144E-3</v>
          </cell>
          <cell r="AH1258">
            <v>5.9225473183833373E-3</v>
          </cell>
          <cell r="AI1258">
            <v>6.8129477326017195E-3</v>
          </cell>
          <cell r="AJ1258">
            <v>7.044374507343935E-3</v>
          </cell>
          <cell r="AK1258">
            <v>6.172075182668932E-3</v>
          </cell>
          <cell r="AL1258">
            <v>7.4601029923410007E-3</v>
          </cell>
          <cell r="AM1258">
            <v>8.1168450415345338E-3</v>
          </cell>
          <cell r="AN1258">
            <v>8.2294140059192625E-3</v>
          </cell>
          <cell r="AO1258">
            <v>7.4066242692065352E-3</v>
          </cell>
          <cell r="AP1258">
            <v>6.8327154892302306E-3</v>
          </cell>
          <cell r="AQ1258">
            <v>6.2803628987405527E-3</v>
          </cell>
          <cell r="AR1258">
            <v>7.2208548882620608E-3</v>
          </cell>
        </row>
        <row r="1259">
          <cell r="D1259" t="str">
            <v>MP$/unit</v>
          </cell>
          <cell r="E1259">
            <v>1741</v>
          </cell>
          <cell r="F1259">
            <v>1661</v>
          </cell>
          <cell r="G1259">
            <v>731</v>
          </cell>
          <cell r="H1259">
            <v>706</v>
          </cell>
          <cell r="I1259">
            <v>1915</v>
          </cell>
          <cell r="J1259">
            <v>1360</v>
          </cell>
          <cell r="K1259">
            <v>1552</v>
          </cell>
          <cell r="L1259">
            <v>937</v>
          </cell>
          <cell r="M1259">
            <v>896</v>
          </cell>
          <cell r="N1259">
            <v>1247</v>
          </cell>
          <cell r="O1259">
            <v>721</v>
          </cell>
          <cell r="P1259">
            <v>763</v>
          </cell>
          <cell r="Q1259">
            <v>737</v>
          </cell>
          <cell r="R1259">
            <v>789</v>
          </cell>
          <cell r="S1259">
            <v>1164</v>
          </cell>
          <cell r="T1259">
            <v>1066</v>
          </cell>
          <cell r="U1259">
            <v>1514</v>
          </cell>
          <cell r="V1259">
            <v>1506</v>
          </cell>
          <cell r="W1259">
            <v>1594</v>
          </cell>
          <cell r="X1259">
            <v>1678</v>
          </cell>
          <cell r="Y1259">
            <v>1862</v>
          </cell>
          <cell r="Z1259">
            <v>1479</v>
          </cell>
          <cell r="AA1259">
            <v>1143</v>
          </cell>
          <cell r="AB1259">
            <v>1259</v>
          </cell>
          <cell r="AC1259">
            <v>1966</v>
          </cell>
          <cell r="AD1259">
            <v>2097</v>
          </cell>
          <cell r="AE1259">
            <v>1917</v>
          </cell>
          <cell r="AF1259">
            <v>1976</v>
          </cell>
          <cell r="AG1259">
            <v>2069</v>
          </cell>
          <cell r="AH1259">
            <v>1876</v>
          </cell>
          <cell r="AI1259">
            <v>2253</v>
          </cell>
          <cell r="AJ1259">
            <v>1180</v>
          </cell>
          <cell r="AK1259">
            <v>1164</v>
          </cell>
          <cell r="AL1259">
            <v>1167</v>
          </cell>
          <cell r="AM1259">
            <v>1125</v>
          </cell>
          <cell r="AN1259">
            <v>457</v>
          </cell>
          <cell r="AO1259">
            <v>681</v>
          </cell>
          <cell r="AP1259">
            <v>741</v>
          </cell>
          <cell r="AQ1259">
            <v>796</v>
          </cell>
          <cell r="AR1259">
            <v>962</v>
          </cell>
        </row>
        <row r="1261">
          <cell r="B1261" t="str">
            <v xml:space="preserve">Subaru Legacy (N.A.) .  .  .  .  .  .  .  .  .  .  .  </v>
          </cell>
          <cell r="D1261" t="str">
            <v>Sales</v>
          </cell>
          <cell r="E1261">
            <v>5449</v>
          </cell>
          <cell r="F1261">
            <v>6308</v>
          </cell>
          <cell r="G1261">
            <v>6804</v>
          </cell>
          <cell r="H1261">
            <v>6440</v>
          </cell>
          <cell r="I1261">
            <v>7512</v>
          </cell>
          <cell r="J1261">
            <v>7373</v>
          </cell>
          <cell r="K1261">
            <v>7705</v>
          </cell>
          <cell r="L1261">
            <v>8219</v>
          </cell>
          <cell r="M1261">
            <v>7198</v>
          </cell>
          <cell r="N1261">
            <v>8284</v>
          </cell>
          <cell r="O1261">
            <v>8378</v>
          </cell>
          <cell r="P1261">
            <v>8992</v>
          </cell>
          <cell r="Q1261">
            <v>5544</v>
          </cell>
          <cell r="R1261">
            <v>6567</v>
          </cell>
          <cell r="S1261">
            <v>6998</v>
          </cell>
          <cell r="T1261">
            <v>6508</v>
          </cell>
          <cell r="U1261">
            <v>5934</v>
          </cell>
          <cell r="V1261">
            <v>7329</v>
          </cell>
          <cell r="W1261">
            <v>7020</v>
          </cell>
          <cell r="X1261">
            <v>8504</v>
          </cell>
          <cell r="Y1261">
            <v>7873</v>
          </cell>
          <cell r="Z1261">
            <v>8027</v>
          </cell>
          <cell r="AA1261">
            <v>8700</v>
          </cell>
          <cell r="AB1261">
            <v>8263</v>
          </cell>
          <cell r="AC1261">
            <v>7284</v>
          </cell>
          <cell r="AD1261">
            <v>7840</v>
          </cell>
          <cell r="AE1261">
            <v>8066</v>
          </cell>
          <cell r="AF1261">
            <v>6516</v>
          </cell>
          <cell r="AG1261">
            <v>8452</v>
          </cell>
          <cell r="AH1261">
            <v>7926</v>
          </cell>
          <cell r="AI1261">
            <v>7955</v>
          </cell>
          <cell r="AJ1261">
            <v>9026</v>
          </cell>
          <cell r="AK1261">
            <v>7602</v>
          </cell>
          <cell r="AL1261">
            <v>8357</v>
          </cell>
          <cell r="AM1261">
            <v>8603</v>
          </cell>
          <cell r="AN1261">
            <v>8766</v>
          </cell>
          <cell r="AO1261">
            <v>7169</v>
          </cell>
          <cell r="AP1261">
            <v>8055</v>
          </cell>
          <cell r="AQ1261">
            <v>7266</v>
          </cell>
          <cell r="AR1261">
            <v>6922</v>
          </cell>
        </row>
        <row r="1262">
          <cell r="D1262" t="str">
            <v>Share</v>
          </cell>
          <cell r="E1262">
            <v>5.3428797229429078E-3</v>
          </cell>
          <cell r="F1262">
            <v>5.5029992567286988E-3</v>
          </cell>
          <cell r="G1262">
            <v>4.9571314499536638E-3</v>
          </cell>
          <cell r="H1262">
            <v>4.7425439329681178E-3</v>
          </cell>
          <cell r="I1262">
            <v>4.9653214073962929E-3</v>
          </cell>
          <cell r="J1262">
            <v>4.6843183659206781E-3</v>
          </cell>
          <cell r="K1262">
            <v>6.2403671166264274E-3</v>
          </cell>
          <cell r="L1262">
            <v>6.6651366884188483E-3</v>
          </cell>
          <cell r="M1262">
            <v>5.6129483028590325E-3</v>
          </cell>
          <cell r="N1262">
            <v>6.0322774905900408E-3</v>
          </cell>
          <cell r="O1262">
            <v>7.3133770727636495E-3</v>
          </cell>
          <cell r="P1262">
            <v>6.7104477611940301E-3</v>
          </cell>
          <cell r="Q1262">
            <v>5.0606243444875796E-3</v>
          </cell>
          <cell r="R1262">
            <v>5.0827229215556369E-3</v>
          </cell>
          <cell r="S1262">
            <v>4.5472385175404622E-3</v>
          </cell>
          <cell r="T1262">
            <v>4.6161233784518963E-3</v>
          </cell>
          <cell r="U1262">
            <v>3.7241329968601554E-3</v>
          </cell>
          <cell r="V1262">
            <v>4.5540775740418203E-3</v>
          </cell>
          <cell r="W1262">
            <v>4.7039083984197014E-3</v>
          </cell>
          <cell r="X1262">
            <v>5.7258127503023153E-3</v>
          </cell>
          <cell r="Y1262">
            <v>5.6082928365153786E-3</v>
          </cell>
          <cell r="Z1262">
            <v>5.9140862379426905E-3</v>
          </cell>
          <cell r="AA1262">
            <v>6.7965670305564279E-3</v>
          </cell>
          <cell r="AB1262">
            <v>5.9030704825043939E-3</v>
          </cell>
          <cell r="AC1262">
            <v>6.0260400379233492E-3</v>
          </cell>
          <cell r="AD1262">
            <v>5.2091673371919269E-3</v>
          </cell>
          <cell r="AE1262">
            <v>4.8300442404746449E-3</v>
          </cell>
          <cell r="AF1262">
            <v>4.3394898235766957E-3</v>
          </cell>
          <cell r="AG1262">
            <v>5.1981726442781968E-3</v>
          </cell>
          <cell r="AH1262">
            <v>4.8892938282997954E-3</v>
          </cell>
          <cell r="AI1262">
            <v>5.5365205039173233E-3</v>
          </cell>
          <cell r="AJ1262">
            <v>5.8461313261572601E-3</v>
          </cell>
          <cell r="AK1262">
            <v>5.1436215236405633E-3</v>
          </cell>
          <cell r="AL1262">
            <v>6.2487802653095866E-3</v>
          </cell>
          <cell r="AM1262">
            <v>6.9578734448307684E-3</v>
          </cell>
          <cell r="AN1262">
            <v>7.046204646990452E-3</v>
          </cell>
          <cell r="AO1262">
            <v>6.1123620796525446E-3</v>
          </cell>
          <cell r="AP1262">
            <v>5.928212329356905E-3</v>
          </cell>
          <cell r="AQ1262">
            <v>4.5406086390297369E-3</v>
          </cell>
          <cell r="AR1262">
            <v>5.1206595160895379E-3</v>
          </cell>
        </row>
        <row r="1263">
          <cell r="D1263" t="str">
            <v>MP$/unit</v>
          </cell>
          <cell r="E1263">
            <v>2006</v>
          </cell>
          <cell r="F1263">
            <v>1891</v>
          </cell>
          <cell r="G1263">
            <v>745</v>
          </cell>
          <cell r="H1263">
            <v>764</v>
          </cell>
          <cell r="I1263">
            <v>2097</v>
          </cell>
          <cell r="J1263">
            <v>1448</v>
          </cell>
          <cell r="K1263">
            <v>1564</v>
          </cell>
          <cell r="L1263">
            <v>824</v>
          </cell>
          <cell r="M1263">
            <v>1001</v>
          </cell>
          <cell r="N1263">
            <v>1339</v>
          </cell>
          <cell r="O1263">
            <v>764</v>
          </cell>
          <cell r="P1263">
            <v>809</v>
          </cell>
          <cell r="Q1263">
            <v>800</v>
          </cell>
          <cell r="R1263">
            <v>850</v>
          </cell>
          <cell r="S1263">
            <v>1203</v>
          </cell>
          <cell r="T1263">
            <v>1178</v>
          </cell>
          <cell r="U1263">
            <v>1661</v>
          </cell>
          <cell r="V1263">
            <v>1661</v>
          </cell>
          <cell r="W1263">
            <v>1711</v>
          </cell>
          <cell r="X1263">
            <v>1822</v>
          </cell>
          <cell r="Y1263">
            <v>2617</v>
          </cell>
          <cell r="Z1263">
            <v>2378</v>
          </cell>
          <cell r="AA1263">
            <v>1139</v>
          </cell>
          <cell r="AB1263">
            <v>3249</v>
          </cell>
          <cell r="AC1263">
            <v>3434</v>
          </cell>
          <cell r="AD1263">
            <v>2277</v>
          </cell>
          <cell r="AE1263">
            <v>1720</v>
          </cell>
          <cell r="AF1263">
            <v>1750</v>
          </cell>
          <cell r="AG1263">
            <v>1862</v>
          </cell>
          <cell r="AH1263">
            <v>1727</v>
          </cell>
          <cell r="AI1263">
            <v>2051</v>
          </cell>
          <cell r="AJ1263">
            <v>1229</v>
          </cell>
          <cell r="AK1263">
            <v>1233</v>
          </cell>
          <cell r="AL1263">
            <v>1184</v>
          </cell>
          <cell r="AM1263">
            <v>1174</v>
          </cell>
          <cell r="AN1263">
            <v>490</v>
          </cell>
          <cell r="AO1263">
            <v>738</v>
          </cell>
          <cell r="AP1263">
            <v>786</v>
          </cell>
          <cell r="AQ1263">
            <v>946</v>
          </cell>
          <cell r="AR1263">
            <v>1122</v>
          </cell>
        </row>
        <row r="1265">
          <cell r="B1265" t="str">
            <v xml:space="preserve">Subaru Impreza .  .  .  .  .  .  .  .  .  .  .  .  .  .  </v>
          </cell>
          <cell r="D1265" t="str">
            <v>Sales</v>
          </cell>
          <cell r="E1265">
            <v>1369</v>
          </cell>
          <cell r="F1265">
            <v>1371</v>
          </cell>
          <cell r="G1265">
            <v>1526</v>
          </cell>
          <cell r="H1265">
            <v>1527</v>
          </cell>
          <cell r="I1265">
            <v>1480</v>
          </cell>
          <cell r="J1265">
            <v>1754</v>
          </cell>
          <cell r="K1265">
            <v>1858</v>
          </cell>
          <cell r="L1265">
            <v>1888</v>
          </cell>
          <cell r="M1265">
            <v>1754</v>
          </cell>
          <cell r="N1265">
            <v>1666</v>
          </cell>
          <cell r="O1265">
            <v>1498</v>
          </cell>
          <cell r="P1265">
            <v>1350</v>
          </cell>
          <cell r="Q1265">
            <v>1123</v>
          </cell>
          <cell r="R1265">
            <v>1155</v>
          </cell>
          <cell r="S1265">
            <v>1551</v>
          </cell>
          <cell r="T1265">
            <v>1383</v>
          </cell>
          <cell r="U1265">
            <v>1421</v>
          </cell>
          <cell r="V1265">
            <v>1867</v>
          </cell>
          <cell r="W1265">
            <v>1908</v>
          </cell>
          <cell r="X1265">
            <v>2396</v>
          </cell>
          <cell r="Y1265">
            <v>2035</v>
          </cell>
          <cell r="Z1265">
            <v>1730</v>
          </cell>
          <cell r="AA1265">
            <v>1509</v>
          </cell>
          <cell r="AB1265">
            <v>1278</v>
          </cell>
          <cell r="AC1265">
            <v>1382</v>
          </cell>
          <cell r="AD1265">
            <v>1488</v>
          </cell>
          <cell r="AE1265">
            <v>1575</v>
          </cell>
          <cell r="AF1265">
            <v>1616</v>
          </cell>
          <cell r="AG1265">
            <v>1755</v>
          </cell>
          <cell r="AH1265">
            <v>1675</v>
          </cell>
          <cell r="AI1265">
            <v>1834</v>
          </cell>
          <cell r="AJ1265">
            <v>1850</v>
          </cell>
          <cell r="AK1265">
            <v>1520</v>
          </cell>
          <cell r="AL1265">
            <v>1620</v>
          </cell>
          <cell r="AM1265">
            <v>1433</v>
          </cell>
          <cell r="AN1265">
            <v>1472</v>
          </cell>
          <cell r="AO1265">
            <v>1518</v>
          </cell>
          <cell r="AP1265">
            <v>1229</v>
          </cell>
          <cell r="AQ1265">
            <v>2784</v>
          </cell>
          <cell r="AR1265">
            <v>2839</v>
          </cell>
        </row>
        <row r="1266">
          <cell r="D1266" t="str">
            <v>Share</v>
          </cell>
          <cell r="E1266">
            <v>1.3423384732444193E-3</v>
          </cell>
          <cell r="F1266">
            <v>1.1960386780239451E-3</v>
          </cell>
          <cell r="G1266">
            <v>1.1117846256068916E-3</v>
          </cell>
          <cell r="H1266">
            <v>1.1245131344165087E-3</v>
          </cell>
          <cell r="I1266">
            <v>9.7825821125486069E-4</v>
          </cell>
          <cell r="J1266">
            <v>1.1143760224908274E-3</v>
          </cell>
          <cell r="K1266">
            <v>1.5048153280586506E-3</v>
          </cell>
          <cell r="L1266">
            <v>1.5310595045303305E-3</v>
          </cell>
          <cell r="M1266">
            <v>1.3677565050312229E-3</v>
          </cell>
          <cell r="N1266">
            <v>1.2131547922891125E-3</v>
          </cell>
          <cell r="O1266">
            <v>1.3076436924086832E-3</v>
          </cell>
          <cell r="P1266">
            <v>1.0074626865671642E-3</v>
          </cell>
          <cell r="Q1266">
            <v>1.0250867855085772E-3</v>
          </cell>
          <cell r="R1266">
            <v>8.9394624248465969E-4</v>
          </cell>
          <cell r="S1266">
            <v>1.0078260846963787E-3</v>
          </cell>
          <cell r="T1266">
            <v>9.8096168291317959E-4</v>
          </cell>
          <cell r="U1266">
            <v>8.9180872742471878E-4</v>
          </cell>
          <cell r="V1266">
            <v>1.160112270532962E-3</v>
          </cell>
          <cell r="W1266">
            <v>1.2784981800833034E-3</v>
          </cell>
          <cell r="X1266">
            <v>1.6132463957813203E-3</v>
          </cell>
          <cell r="Y1266">
            <v>1.449622243402616E-3</v>
          </cell>
          <cell r="Z1266">
            <v>1.2746193087879475E-3</v>
          </cell>
          <cell r="AA1266">
            <v>1.1788528332309942E-3</v>
          </cell>
          <cell r="AB1266">
            <v>9.1300061438226009E-4</v>
          </cell>
          <cell r="AC1266">
            <v>1.1433261027471264E-3</v>
          </cell>
          <cell r="AD1266">
            <v>9.8867869869152889E-4</v>
          </cell>
          <cell r="AE1266">
            <v>9.4313410348965607E-4</v>
          </cell>
          <cell r="AF1266">
            <v>1.0762147874309302E-3</v>
          </cell>
          <cell r="AG1266">
            <v>1.0793650012669469E-3</v>
          </cell>
          <cell r="AH1266">
            <v>1.0332534900835424E-3</v>
          </cell>
          <cell r="AI1266">
            <v>1.276427228684396E-3</v>
          </cell>
          <cell r="AJ1266">
            <v>1.1982431811866753E-3</v>
          </cell>
          <cell r="AK1266">
            <v>1.0284536590283685E-3</v>
          </cell>
          <cell r="AL1266">
            <v>1.2113227270314144E-3</v>
          </cell>
          <cell r="AM1266">
            <v>1.1589715967037651E-3</v>
          </cell>
          <cell r="AN1266">
            <v>1.1832093589288098E-3</v>
          </cell>
          <cell r="AO1266">
            <v>1.294262189553991E-3</v>
          </cell>
          <cell r="AP1266">
            <v>9.0450315987332538E-4</v>
          </cell>
          <cell r="AQ1266">
            <v>1.7397542597108158E-3</v>
          </cell>
          <cell r="AR1266">
            <v>2.1001953721725224E-3</v>
          </cell>
        </row>
        <row r="1267">
          <cell r="D1267" t="str">
            <v>MP$/unit</v>
          </cell>
          <cell r="E1267">
            <v>685</v>
          </cell>
          <cell r="F1267">
            <v>603</v>
          </cell>
          <cell r="G1267">
            <v>667</v>
          </cell>
          <cell r="H1267">
            <v>465</v>
          </cell>
          <cell r="I1267">
            <v>989</v>
          </cell>
          <cell r="J1267">
            <v>989</v>
          </cell>
          <cell r="K1267">
            <v>1501</v>
          </cell>
          <cell r="L1267">
            <v>1426</v>
          </cell>
          <cell r="M1267">
            <v>465</v>
          </cell>
          <cell r="N1267">
            <v>790</v>
          </cell>
          <cell r="O1267">
            <v>481</v>
          </cell>
          <cell r="P1267">
            <v>458</v>
          </cell>
          <cell r="Q1267">
            <v>430</v>
          </cell>
          <cell r="R1267">
            <v>438</v>
          </cell>
          <cell r="S1267">
            <v>988</v>
          </cell>
          <cell r="T1267">
            <v>538</v>
          </cell>
          <cell r="U1267">
            <v>899</v>
          </cell>
          <cell r="V1267">
            <v>899</v>
          </cell>
          <cell r="W1267">
            <v>1165</v>
          </cell>
          <cell r="X1267">
            <v>1165</v>
          </cell>
          <cell r="Y1267">
            <v>1165</v>
          </cell>
          <cell r="Z1267">
            <v>1078</v>
          </cell>
          <cell r="AA1267">
            <v>1171</v>
          </cell>
          <cell r="AB1267">
            <v>1378</v>
          </cell>
          <cell r="AC1267">
            <v>1139</v>
          </cell>
          <cell r="AD1267">
            <v>1152</v>
          </cell>
          <cell r="AE1267">
            <v>1205</v>
          </cell>
          <cell r="AF1267">
            <v>1139</v>
          </cell>
          <cell r="AG1267">
            <v>1203</v>
          </cell>
          <cell r="AH1267">
            <v>853</v>
          </cell>
          <cell r="AI1267">
            <v>1080</v>
          </cell>
          <cell r="AJ1267">
            <v>940</v>
          </cell>
          <cell r="AK1267">
            <v>819</v>
          </cell>
          <cell r="AL1267">
            <v>1080</v>
          </cell>
          <cell r="AM1267">
            <v>832</v>
          </cell>
          <cell r="AN1267">
            <v>264</v>
          </cell>
          <cell r="AO1267">
            <v>408</v>
          </cell>
          <cell r="AP1267">
            <v>449</v>
          </cell>
          <cell r="AQ1267">
            <v>405</v>
          </cell>
          <cell r="AR1267">
            <v>571</v>
          </cell>
        </row>
        <row r="1269">
          <cell r="B1269" t="str">
            <v xml:space="preserve">  Total Subaru Truck</v>
          </cell>
          <cell r="D1269" t="str">
            <v>Sales</v>
          </cell>
          <cell r="E1269">
            <v>2197</v>
          </cell>
          <cell r="F1269">
            <v>2206</v>
          </cell>
          <cell r="G1269">
            <v>2659</v>
          </cell>
          <cell r="H1269">
            <v>3047</v>
          </cell>
          <cell r="I1269">
            <v>3288</v>
          </cell>
          <cell r="J1269">
            <v>3446</v>
          </cell>
          <cell r="K1269">
            <v>3508</v>
          </cell>
          <cell r="L1269">
            <v>3961</v>
          </cell>
          <cell r="M1269">
            <v>3719</v>
          </cell>
          <cell r="N1269">
            <v>3898</v>
          </cell>
          <cell r="O1269">
            <v>3907</v>
          </cell>
          <cell r="P1269">
            <v>4296</v>
          </cell>
          <cell r="Q1269">
            <v>3164</v>
          </cell>
          <cell r="R1269">
            <v>3373</v>
          </cell>
          <cell r="S1269">
            <v>5086</v>
          </cell>
          <cell r="T1269">
            <v>4440</v>
          </cell>
          <cell r="U1269">
            <v>4075</v>
          </cell>
          <cell r="V1269">
            <v>4727</v>
          </cell>
          <cell r="W1269">
            <v>4305</v>
          </cell>
          <cell r="X1269">
            <v>4448</v>
          </cell>
          <cell r="Y1269">
            <v>4863</v>
          </cell>
          <cell r="Z1269">
            <v>4163</v>
          </cell>
          <cell r="AA1269">
            <v>4036</v>
          </cell>
          <cell r="AB1269">
            <v>3503</v>
          </cell>
          <cell r="AC1269">
            <v>3784</v>
          </cell>
          <cell r="AD1269">
            <v>4623</v>
          </cell>
          <cell r="AE1269">
            <v>4635</v>
          </cell>
          <cell r="AF1269">
            <v>4552</v>
          </cell>
          <cell r="AG1269">
            <v>5486</v>
          </cell>
          <cell r="AH1269">
            <v>4696</v>
          </cell>
          <cell r="AI1269">
            <v>5252</v>
          </cell>
          <cell r="AJ1269">
            <v>5137</v>
          </cell>
          <cell r="AK1269">
            <v>4773</v>
          </cell>
          <cell r="AL1269">
            <v>4969</v>
          </cell>
          <cell r="AM1269">
            <v>4205</v>
          </cell>
          <cell r="AN1269">
            <v>4493</v>
          </cell>
          <cell r="AO1269">
            <v>4177</v>
          </cell>
          <cell r="AP1269">
            <v>4336</v>
          </cell>
          <cell r="AQ1269">
            <v>4480</v>
          </cell>
          <cell r="AR1269">
            <v>4402</v>
          </cell>
        </row>
        <row r="1270">
          <cell r="D1270" t="str">
            <v>Share</v>
          </cell>
          <cell r="E1270">
            <v>2.1542130209773478E-3</v>
          </cell>
          <cell r="F1270">
            <v>1.9244794483740503E-3</v>
          </cell>
          <cell r="G1270">
            <v>1.9372446392455602E-3</v>
          </cell>
          <cell r="H1270">
            <v>2.2438713297754436E-3</v>
          </cell>
          <cell r="I1270">
            <v>2.1733195936526908E-3</v>
          </cell>
          <cell r="J1270">
            <v>2.1893613303896188E-3</v>
          </cell>
          <cell r="K1270">
            <v>2.8411690908663866E-3</v>
          </cell>
          <cell r="L1270">
            <v>3.212143377883813E-3</v>
          </cell>
          <cell r="M1270">
            <v>2.900049282902576E-3</v>
          </cell>
          <cell r="N1270">
            <v>2.8384618129309483E-3</v>
          </cell>
          <cell r="O1270">
            <v>3.4105233018963451E-3</v>
          </cell>
          <cell r="P1270">
            <v>3.2059701492537312E-3</v>
          </cell>
          <cell r="Q1270">
            <v>2.8881340955913964E-3</v>
          </cell>
          <cell r="R1270">
            <v>2.6106326198274956E-3</v>
          </cell>
          <cell r="S1270">
            <v>3.3048378251230057E-3</v>
          </cell>
          <cell r="T1270">
            <v>3.1492913030618346E-3</v>
          </cell>
          <cell r="U1270">
            <v>2.5574388207288733E-3</v>
          </cell>
          <cell r="V1270">
            <v>2.9372526528169849E-3</v>
          </cell>
          <cell r="W1270">
            <v>2.8846617742445606E-3</v>
          </cell>
          <cell r="X1270">
            <v>2.994874778144955E-3</v>
          </cell>
          <cell r="Y1270">
            <v>3.4641341374284629E-3</v>
          </cell>
          <cell r="Z1270">
            <v>3.0671908569272982E-3</v>
          </cell>
          <cell r="AA1270">
            <v>3.1529821304972119E-3</v>
          </cell>
          <cell r="AB1270">
            <v>2.5025361128177283E-3</v>
          </cell>
          <cell r="AC1270">
            <v>3.1304963623698455E-3</v>
          </cell>
          <cell r="AD1270">
            <v>3.071681198958964E-3</v>
          </cell>
          <cell r="AE1270">
            <v>2.7755089331267021E-3</v>
          </cell>
          <cell r="AF1270">
            <v>3.0315159111296993E-3</v>
          </cell>
          <cell r="AG1270">
            <v>3.3740150409974192E-3</v>
          </cell>
          <cell r="AH1270">
            <v>2.8968109787655613E-3</v>
          </cell>
          <cell r="AI1270">
            <v>3.6552866985007895E-3</v>
          </cell>
          <cell r="AJ1270">
            <v>3.3272298495978115E-3</v>
          </cell>
          <cell r="AK1270">
            <v>3.2294798121989491E-3</v>
          </cell>
          <cell r="AL1270">
            <v>3.7154707596414186E-3</v>
          </cell>
          <cell r="AM1270">
            <v>3.4008901354775521E-3</v>
          </cell>
          <cell r="AN1270">
            <v>3.6115215011325694E-3</v>
          </cell>
          <cell r="AO1270">
            <v>3.5613525466185909E-3</v>
          </cell>
          <cell r="AP1270">
            <v>3.1911519131088192E-3</v>
          </cell>
          <cell r="AQ1270">
            <v>2.7996045558564852E-3</v>
          </cell>
          <cell r="AR1270">
            <v>3.2564494640026217E-3</v>
          </cell>
        </row>
        <row r="1271">
          <cell r="D1271" t="str">
            <v>MP$/unit</v>
          </cell>
          <cell r="E1271">
            <v>800</v>
          </cell>
          <cell r="F1271">
            <v>699</v>
          </cell>
          <cell r="G1271">
            <v>778</v>
          </cell>
          <cell r="H1271">
            <v>82</v>
          </cell>
          <cell r="I1271">
            <v>242</v>
          </cell>
          <cell r="J1271">
            <v>100</v>
          </cell>
          <cell r="K1271">
            <v>50</v>
          </cell>
          <cell r="L1271">
            <v>107</v>
          </cell>
          <cell r="M1271">
            <v>100</v>
          </cell>
          <cell r="N1271">
            <v>141</v>
          </cell>
          <cell r="O1271">
            <v>82</v>
          </cell>
          <cell r="P1271">
            <v>82</v>
          </cell>
          <cell r="Q1271">
            <v>111</v>
          </cell>
          <cell r="R1271">
            <v>0</v>
          </cell>
          <cell r="S1271">
            <v>0</v>
          </cell>
          <cell r="T1271">
            <v>0</v>
          </cell>
          <cell r="U1271">
            <v>361</v>
          </cell>
          <cell r="V1271">
            <v>361</v>
          </cell>
          <cell r="W1271">
            <v>349</v>
          </cell>
          <cell r="X1271">
            <v>299</v>
          </cell>
          <cell r="Y1271">
            <v>508</v>
          </cell>
          <cell r="Z1271">
            <v>381</v>
          </cell>
          <cell r="AA1271">
            <v>564</v>
          </cell>
          <cell r="AB1271">
            <v>705</v>
          </cell>
          <cell r="AC1271">
            <v>652</v>
          </cell>
          <cell r="AD1271">
            <v>587</v>
          </cell>
          <cell r="AE1271">
            <v>409</v>
          </cell>
          <cell r="AF1271">
            <v>409</v>
          </cell>
          <cell r="AG1271">
            <v>492</v>
          </cell>
          <cell r="AH1271">
            <v>628</v>
          </cell>
          <cell r="AI1271">
            <v>993</v>
          </cell>
          <cell r="AJ1271">
            <v>1186</v>
          </cell>
          <cell r="AK1271">
            <v>468</v>
          </cell>
          <cell r="AL1271">
            <v>802</v>
          </cell>
          <cell r="AM1271">
            <v>1082</v>
          </cell>
          <cell r="AN1271">
            <v>374</v>
          </cell>
          <cell r="AO1271">
            <v>631</v>
          </cell>
          <cell r="AP1271">
            <v>758</v>
          </cell>
          <cell r="AQ1271">
            <v>853</v>
          </cell>
          <cell r="AR1271">
            <v>982</v>
          </cell>
        </row>
        <row r="1273">
          <cell r="B1273" t="str">
            <v xml:space="preserve">Subaru Baja .  .  .  .  .  .  .  .  .  .  .  .  .  </v>
          </cell>
          <cell r="D1273" t="str">
            <v>Sales</v>
          </cell>
        </row>
        <row r="1274">
          <cell r="D1274" t="str">
            <v>Share</v>
          </cell>
        </row>
        <row r="1275">
          <cell r="D1275" t="str">
            <v>MP$/unit</v>
          </cell>
        </row>
        <row r="1277">
          <cell r="B1277" t="str">
            <v>Subaru Forester.  .  .  .  .  .  .  .  .  .  .  .  .  .</v>
          </cell>
          <cell r="C1277" t="str">
            <v>Small SUV</v>
          </cell>
          <cell r="D1277" t="str">
            <v>Sales</v>
          </cell>
          <cell r="E1277">
            <v>2197</v>
          </cell>
          <cell r="F1277">
            <v>2206</v>
          </cell>
          <cell r="G1277">
            <v>2659</v>
          </cell>
          <cell r="H1277">
            <v>3047</v>
          </cell>
          <cell r="I1277">
            <v>3288</v>
          </cell>
          <cell r="J1277">
            <v>3446</v>
          </cell>
          <cell r="K1277">
            <v>3508</v>
          </cell>
          <cell r="L1277">
            <v>3961</v>
          </cell>
          <cell r="M1277">
            <v>3719</v>
          </cell>
          <cell r="N1277">
            <v>3898</v>
          </cell>
          <cell r="O1277">
            <v>3907</v>
          </cell>
          <cell r="P1277">
            <v>4296</v>
          </cell>
          <cell r="Q1277">
            <v>3164</v>
          </cell>
          <cell r="R1277">
            <v>3373</v>
          </cell>
          <cell r="S1277">
            <v>5086</v>
          </cell>
          <cell r="T1277">
            <v>4440</v>
          </cell>
          <cell r="U1277">
            <v>4075</v>
          </cell>
          <cell r="V1277">
            <v>4727</v>
          </cell>
          <cell r="W1277">
            <v>4305</v>
          </cell>
          <cell r="X1277">
            <v>4448</v>
          </cell>
          <cell r="Y1277">
            <v>4863</v>
          </cell>
          <cell r="Z1277">
            <v>4163</v>
          </cell>
          <cell r="AA1277">
            <v>4036</v>
          </cell>
          <cell r="AB1277">
            <v>3503</v>
          </cell>
          <cell r="AC1277">
            <v>3784</v>
          </cell>
          <cell r="AD1277">
            <v>4623</v>
          </cell>
          <cell r="AE1277">
            <v>4635</v>
          </cell>
          <cell r="AF1277">
            <v>4552</v>
          </cell>
          <cell r="AG1277">
            <v>5486</v>
          </cell>
          <cell r="AH1277">
            <v>4696</v>
          </cell>
          <cell r="AI1277">
            <v>5252</v>
          </cell>
          <cell r="AJ1277">
            <v>5137</v>
          </cell>
          <cell r="AK1277">
            <v>4773</v>
          </cell>
          <cell r="AL1277">
            <v>4969</v>
          </cell>
          <cell r="AM1277">
            <v>4205</v>
          </cell>
          <cell r="AN1277">
            <v>4493</v>
          </cell>
          <cell r="AO1277">
            <v>4177</v>
          </cell>
          <cell r="AP1277">
            <v>4336</v>
          </cell>
          <cell r="AQ1277">
            <v>4480</v>
          </cell>
          <cell r="AR1277">
            <v>4402</v>
          </cell>
        </row>
        <row r="1278">
          <cell r="D1278" t="str">
            <v>Share</v>
          </cell>
          <cell r="E1278">
            <v>2.1542130209773478E-3</v>
          </cell>
          <cell r="F1278">
            <v>1.9244794483740503E-3</v>
          </cell>
          <cell r="G1278">
            <v>1.9372446392455602E-3</v>
          </cell>
          <cell r="H1278">
            <v>2.2438713297754436E-3</v>
          </cell>
          <cell r="I1278">
            <v>2.1733195936526908E-3</v>
          </cell>
          <cell r="J1278">
            <v>2.1893613303896188E-3</v>
          </cell>
          <cell r="K1278">
            <v>2.8411690908663866E-3</v>
          </cell>
          <cell r="L1278">
            <v>3.212143377883813E-3</v>
          </cell>
          <cell r="M1278">
            <v>2.900049282902576E-3</v>
          </cell>
          <cell r="N1278">
            <v>2.8384618129309483E-3</v>
          </cell>
          <cell r="O1278">
            <v>3.4105233018963451E-3</v>
          </cell>
          <cell r="P1278">
            <v>3.2059701492537312E-3</v>
          </cell>
          <cell r="Q1278">
            <v>2.8881340955913964E-3</v>
          </cell>
          <cell r="R1278">
            <v>2.6106326198274956E-3</v>
          </cell>
          <cell r="S1278">
            <v>3.3048378251230057E-3</v>
          </cell>
          <cell r="T1278">
            <v>3.1492913030618346E-3</v>
          </cell>
          <cell r="U1278">
            <v>2.5574388207288733E-3</v>
          </cell>
          <cell r="V1278">
            <v>2.9372526528169849E-3</v>
          </cell>
          <cell r="W1278">
            <v>2.8846617742445606E-3</v>
          </cell>
          <cell r="X1278">
            <v>2.994874778144955E-3</v>
          </cell>
          <cell r="Y1278">
            <v>3.4641341374284629E-3</v>
          </cell>
          <cell r="Z1278">
            <v>3.0671908569272982E-3</v>
          </cell>
          <cell r="AA1278">
            <v>3.1529821304972119E-3</v>
          </cell>
          <cell r="AB1278">
            <v>2.5025361128177283E-3</v>
          </cell>
          <cell r="AC1278">
            <v>3.1304963623698455E-3</v>
          </cell>
          <cell r="AD1278">
            <v>3.071681198958964E-3</v>
          </cell>
          <cell r="AE1278">
            <v>2.7755089331267021E-3</v>
          </cell>
          <cell r="AF1278">
            <v>3.0315159111296993E-3</v>
          </cell>
          <cell r="AG1278">
            <v>3.3740150409974192E-3</v>
          </cell>
          <cell r="AH1278">
            <v>2.8968109787655613E-3</v>
          </cell>
          <cell r="AI1278">
            <v>3.6552866985007895E-3</v>
          </cell>
          <cell r="AJ1278">
            <v>3.3272298495978115E-3</v>
          </cell>
          <cell r="AK1278">
            <v>3.2294798121989491E-3</v>
          </cell>
          <cell r="AL1278">
            <v>3.7154707596414186E-3</v>
          </cell>
          <cell r="AM1278">
            <v>3.4008901354775521E-3</v>
          </cell>
          <cell r="AN1278">
            <v>3.6115215011325694E-3</v>
          </cell>
          <cell r="AO1278">
            <v>3.5613525466185909E-3</v>
          </cell>
          <cell r="AP1278">
            <v>3.1911519131088192E-3</v>
          </cell>
          <cell r="AQ1278">
            <v>2.7996045558564852E-3</v>
          </cell>
          <cell r="AR1278">
            <v>3.2564494640026217E-3</v>
          </cell>
        </row>
        <row r="1279">
          <cell r="C1279" t="str">
            <v>Small SUV1</v>
          </cell>
          <cell r="D1279" t="str">
            <v>MP$/unit</v>
          </cell>
          <cell r="E1279">
            <v>800</v>
          </cell>
          <cell r="F1279">
            <v>699</v>
          </cell>
          <cell r="G1279">
            <v>778</v>
          </cell>
          <cell r="H1279">
            <v>82</v>
          </cell>
          <cell r="I1279">
            <v>242</v>
          </cell>
          <cell r="J1279">
            <v>100</v>
          </cell>
          <cell r="K1279">
            <v>50</v>
          </cell>
          <cell r="L1279">
            <v>107</v>
          </cell>
          <cell r="M1279">
            <v>100</v>
          </cell>
          <cell r="N1279">
            <v>141</v>
          </cell>
          <cell r="O1279">
            <v>82</v>
          </cell>
          <cell r="P1279">
            <v>82</v>
          </cell>
          <cell r="Q1279">
            <v>111</v>
          </cell>
          <cell r="R1279">
            <v>0</v>
          </cell>
          <cell r="S1279">
            <v>0</v>
          </cell>
          <cell r="T1279">
            <v>0</v>
          </cell>
          <cell r="U1279">
            <v>361</v>
          </cell>
          <cell r="V1279">
            <v>361</v>
          </cell>
          <cell r="W1279">
            <v>349</v>
          </cell>
          <cell r="X1279">
            <v>299</v>
          </cell>
          <cell r="Y1279">
            <v>508</v>
          </cell>
          <cell r="Z1279">
            <v>381</v>
          </cell>
          <cell r="AA1279">
            <v>564</v>
          </cell>
          <cell r="AB1279">
            <v>705</v>
          </cell>
          <cell r="AC1279">
            <v>652</v>
          </cell>
          <cell r="AD1279">
            <v>587</v>
          </cell>
          <cell r="AE1279">
            <v>409</v>
          </cell>
          <cell r="AF1279">
            <v>409</v>
          </cell>
          <cell r="AG1279">
            <v>492</v>
          </cell>
          <cell r="AH1279">
            <v>628</v>
          </cell>
          <cell r="AI1279">
            <v>993</v>
          </cell>
          <cell r="AJ1279">
            <v>1186</v>
          </cell>
          <cell r="AK1279">
            <v>468</v>
          </cell>
          <cell r="AL1279">
            <v>802</v>
          </cell>
          <cell r="AM1279">
            <v>1082</v>
          </cell>
          <cell r="AN1279">
            <v>374</v>
          </cell>
          <cell r="AO1279">
            <v>631</v>
          </cell>
          <cell r="AP1279">
            <v>758</v>
          </cell>
          <cell r="AQ1279">
            <v>853</v>
          </cell>
          <cell r="AR1279">
            <v>982</v>
          </cell>
        </row>
        <row r="1281">
          <cell r="B1281" t="str">
            <v>American Suzuki Motor Corp.</v>
          </cell>
          <cell r="D1281" t="str">
            <v>Sales</v>
          </cell>
          <cell r="E1281">
            <v>2483</v>
          </cell>
          <cell r="F1281">
            <v>3331</v>
          </cell>
          <cell r="G1281">
            <v>5549</v>
          </cell>
          <cell r="H1281">
            <v>3232</v>
          </cell>
          <cell r="I1281">
            <v>3358</v>
          </cell>
          <cell r="J1281">
            <v>2572</v>
          </cell>
          <cell r="K1281">
            <v>2773</v>
          </cell>
          <cell r="L1281">
            <v>2435</v>
          </cell>
          <cell r="M1281">
            <v>3128</v>
          </cell>
          <cell r="N1281">
            <v>3422</v>
          </cell>
          <cell r="O1281">
            <v>2823</v>
          </cell>
          <cell r="P1281">
            <v>2502</v>
          </cell>
          <cell r="Q1281">
            <v>2783</v>
          </cell>
          <cell r="R1281">
            <v>3429</v>
          </cell>
          <cell r="S1281">
            <v>3889</v>
          </cell>
          <cell r="T1281">
            <v>3820</v>
          </cell>
          <cell r="U1281">
            <v>4200</v>
          </cell>
          <cell r="V1281">
            <v>4936</v>
          </cell>
          <cell r="W1281">
            <v>4289</v>
          </cell>
          <cell r="X1281">
            <v>4868</v>
          </cell>
          <cell r="Y1281">
            <v>4734</v>
          </cell>
          <cell r="Z1281">
            <v>4466</v>
          </cell>
          <cell r="AA1281">
            <v>4115</v>
          </cell>
          <cell r="AB1281">
            <v>4231</v>
          </cell>
          <cell r="AC1281">
            <v>3150</v>
          </cell>
          <cell r="AD1281">
            <v>5179</v>
          </cell>
          <cell r="AE1281">
            <v>6486</v>
          </cell>
          <cell r="AF1281">
            <v>5023</v>
          </cell>
          <cell r="AG1281">
            <v>5565</v>
          </cell>
          <cell r="AH1281">
            <v>6045</v>
          </cell>
          <cell r="AI1281">
            <v>5052</v>
          </cell>
          <cell r="AJ1281">
            <v>6280</v>
          </cell>
          <cell r="AK1281">
            <v>5582</v>
          </cell>
          <cell r="AL1281">
            <v>4406</v>
          </cell>
          <cell r="AM1281">
            <v>3670</v>
          </cell>
          <cell r="AN1281">
            <v>4339</v>
          </cell>
          <cell r="AO1281">
            <v>4116</v>
          </cell>
          <cell r="AP1281">
            <v>5010</v>
          </cell>
          <cell r="AQ1281">
            <v>4986</v>
          </cell>
          <cell r="AR1281">
            <v>5706</v>
          </cell>
        </row>
        <row r="1282">
          <cell r="D1282" t="str">
            <v>Share</v>
          </cell>
          <cell r="E1282">
            <v>2.4346431183826832E-3</v>
          </cell>
          <cell r="F1282">
            <v>2.9059116239954497E-3</v>
          </cell>
          <cell r="G1282">
            <v>4.0427869511747323E-3</v>
          </cell>
          <cell r="H1282">
            <v>2.3801090048684716E-3</v>
          </cell>
          <cell r="I1282">
            <v>2.2195885631039339E-3</v>
          </cell>
          <cell r="J1282">
            <v>1.6340793214631745E-3</v>
          </cell>
          <cell r="K1282">
            <v>2.2458842328883948E-3</v>
          </cell>
          <cell r="L1282">
            <v>1.9746450707263533E-3</v>
          </cell>
          <cell r="M1282">
            <v>2.4391917603977568E-3</v>
          </cell>
          <cell r="N1282">
            <v>2.491846157991202E-3</v>
          </cell>
          <cell r="O1282">
            <v>2.4642711239450687E-3</v>
          </cell>
          <cell r="P1282">
            <v>1.8671641791044777E-3</v>
          </cell>
          <cell r="Q1282">
            <v>2.5403530935622178E-3</v>
          </cell>
          <cell r="R1282">
            <v>2.6539754679479636E-3</v>
          </cell>
          <cell r="S1282">
            <v>2.5270378100478506E-3</v>
          </cell>
          <cell r="T1282">
            <v>2.7095254003820287E-3</v>
          </cell>
          <cell r="U1282">
            <v>2.6358878643095137E-3</v>
          </cell>
          <cell r="V1282">
            <v>3.067120603830048E-3</v>
          </cell>
          <cell r="W1282">
            <v>2.8739406155017235E-3</v>
          </cell>
          <cell r="X1282">
            <v>3.2776642131316642E-3</v>
          </cell>
          <cell r="Y1282">
            <v>3.3722416217533092E-3</v>
          </cell>
          <cell r="Z1282">
            <v>3.2904334295069211E-3</v>
          </cell>
          <cell r="AA1282">
            <v>3.2146980839930692E-3</v>
          </cell>
          <cell r="AB1282">
            <v>3.0226178399462775E-3</v>
          </cell>
          <cell r="AC1282">
            <v>2.6059893079981534E-3</v>
          </cell>
          <cell r="AD1282">
            <v>3.441106841749616E-3</v>
          </cell>
          <cell r="AE1282">
            <v>3.8839160604659741E-3</v>
          </cell>
          <cell r="AF1282">
            <v>3.3451898992979965E-3</v>
          </cell>
          <cell r="AG1282">
            <v>3.4226018416242507E-3</v>
          </cell>
          <cell r="AH1282">
            <v>3.7289655806298592E-3</v>
          </cell>
          <cell r="AI1282">
            <v>3.5160907084588709E-3</v>
          </cell>
          <cell r="AJ1282">
            <v>4.0675498258661196E-3</v>
          </cell>
          <cell r="AK1282">
            <v>3.7768607399318106E-3</v>
          </cell>
          <cell r="AL1282">
            <v>3.2944987254940813E-3</v>
          </cell>
          <cell r="AM1282">
            <v>2.9681966224025247E-3</v>
          </cell>
          <cell r="AN1282">
            <v>3.487734652440289E-3</v>
          </cell>
          <cell r="AO1282">
            <v>3.5093433281977783E-3</v>
          </cell>
          <cell r="AP1282">
            <v>3.687193515838373E-3</v>
          </cell>
          <cell r="AQ1282">
            <v>3.1158098918527759E-3</v>
          </cell>
          <cell r="AR1282">
            <v>4.2211041893682327E-3</v>
          </cell>
        </row>
        <row r="1283">
          <cell r="D1283" t="str">
            <v>MP$/unit</v>
          </cell>
          <cell r="E1283">
            <v>2108</v>
          </cell>
          <cell r="F1283">
            <v>1779</v>
          </cell>
          <cell r="G1283">
            <v>1600</v>
          </cell>
          <cell r="H1283">
            <v>872</v>
          </cell>
          <cell r="I1283">
            <v>957</v>
          </cell>
          <cell r="J1283">
            <v>1036</v>
          </cell>
          <cell r="K1283">
            <v>997</v>
          </cell>
          <cell r="L1283">
            <v>911</v>
          </cell>
          <cell r="M1283">
            <v>744</v>
          </cell>
          <cell r="N1283">
            <v>586</v>
          </cell>
          <cell r="O1283">
            <v>429</v>
          </cell>
          <cell r="P1283">
            <v>509</v>
          </cell>
          <cell r="Q1283">
            <v>589</v>
          </cell>
          <cell r="R1283">
            <v>604</v>
          </cell>
          <cell r="S1283">
            <v>523</v>
          </cell>
          <cell r="T1283">
            <v>493</v>
          </cell>
          <cell r="U1283">
            <v>559</v>
          </cell>
          <cell r="V1283">
            <v>704</v>
          </cell>
          <cell r="W1283">
            <v>644</v>
          </cell>
          <cell r="X1283">
            <v>737</v>
          </cell>
          <cell r="Y1283">
            <v>825</v>
          </cell>
          <cell r="Z1283">
            <v>727</v>
          </cell>
          <cell r="AA1283">
            <v>737</v>
          </cell>
          <cell r="AB1283">
            <v>922</v>
          </cell>
          <cell r="AC1283">
            <v>845</v>
          </cell>
          <cell r="AD1283">
            <v>816</v>
          </cell>
          <cell r="AE1283">
            <v>622</v>
          </cell>
          <cell r="AF1283">
            <v>635</v>
          </cell>
          <cell r="AG1283">
            <v>779</v>
          </cell>
          <cell r="AH1283">
            <v>725</v>
          </cell>
          <cell r="AI1283">
            <v>1501</v>
          </cell>
          <cell r="AJ1283">
            <v>984</v>
          </cell>
          <cell r="AK1283">
            <v>932</v>
          </cell>
          <cell r="AL1283">
            <v>709</v>
          </cell>
          <cell r="AM1283">
            <v>922</v>
          </cell>
          <cell r="AN1283">
            <v>624</v>
          </cell>
          <cell r="AO1283">
            <v>1241</v>
          </cell>
          <cell r="AP1283">
            <v>1327</v>
          </cell>
          <cell r="AQ1283">
            <v>1346</v>
          </cell>
          <cell r="AR1283">
            <v>1357</v>
          </cell>
        </row>
        <row r="1285">
          <cell r="B1285" t="str">
            <v xml:space="preserve">  Total Suzuki Car</v>
          </cell>
          <cell r="D1285" t="str">
            <v>Sales</v>
          </cell>
          <cell r="E1285">
            <v>923</v>
          </cell>
          <cell r="F1285">
            <v>1526</v>
          </cell>
          <cell r="G1285">
            <v>3775</v>
          </cell>
          <cell r="H1285">
            <v>1537</v>
          </cell>
          <cell r="I1285">
            <v>1691</v>
          </cell>
          <cell r="J1285">
            <v>867</v>
          </cell>
          <cell r="K1285">
            <v>1065</v>
          </cell>
          <cell r="L1285">
            <v>925</v>
          </cell>
          <cell r="M1285">
            <v>779</v>
          </cell>
          <cell r="N1285">
            <v>1214</v>
          </cell>
          <cell r="O1285">
            <v>1057</v>
          </cell>
          <cell r="P1285">
            <v>810</v>
          </cell>
          <cell r="Q1285">
            <v>942</v>
          </cell>
          <cell r="R1285">
            <v>1025</v>
          </cell>
          <cell r="S1285">
            <v>1118</v>
          </cell>
          <cell r="T1285">
            <v>1361</v>
          </cell>
          <cell r="U1285">
            <v>1787</v>
          </cell>
          <cell r="V1285">
            <v>1818</v>
          </cell>
          <cell r="W1285">
            <v>1367</v>
          </cell>
          <cell r="X1285">
            <v>968</v>
          </cell>
          <cell r="Y1285">
            <v>1085</v>
          </cell>
          <cell r="Z1285">
            <v>1064</v>
          </cell>
          <cell r="AA1285">
            <v>948</v>
          </cell>
          <cell r="AB1285">
            <v>1089</v>
          </cell>
          <cell r="AC1285">
            <v>885</v>
          </cell>
          <cell r="AD1285">
            <v>1511</v>
          </cell>
          <cell r="AE1285">
            <v>2494</v>
          </cell>
          <cell r="AF1285">
            <v>1905</v>
          </cell>
          <cell r="AG1285">
            <v>1843</v>
          </cell>
          <cell r="AH1285">
            <v>2581</v>
          </cell>
          <cell r="AI1285">
            <v>1755</v>
          </cell>
          <cell r="AJ1285">
            <v>1899</v>
          </cell>
          <cell r="AK1285">
            <v>1509</v>
          </cell>
          <cell r="AL1285">
            <v>1447</v>
          </cell>
          <cell r="AM1285">
            <v>1345</v>
          </cell>
          <cell r="AN1285">
            <v>1082</v>
          </cell>
          <cell r="AO1285">
            <v>1308</v>
          </cell>
          <cell r="AP1285">
            <v>1415</v>
          </cell>
          <cell r="AQ1285">
            <v>1545</v>
          </cell>
          <cell r="AR1285">
            <v>1516</v>
          </cell>
        </row>
        <row r="1286">
          <cell r="D1286" t="str">
            <v>Share</v>
          </cell>
          <cell r="E1286">
            <v>9.0502440526267275E-4</v>
          </cell>
          <cell r="F1286">
            <v>1.3312582222206712E-3</v>
          </cell>
          <cell r="G1286">
            <v>2.7503191098728805E-3</v>
          </cell>
          <cell r="H1286">
            <v>1.1318773330701859E-3</v>
          </cell>
          <cell r="I1286">
            <v>1.1177261048864659E-3</v>
          </cell>
          <cell r="J1286">
            <v>5.5083467018218204E-4</v>
          </cell>
          <cell r="K1286">
            <v>8.6255561053953861E-4</v>
          </cell>
          <cell r="L1286">
            <v>7.5012184411576044E-4</v>
          </cell>
          <cell r="M1286">
            <v>6.0745856181261266E-4</v>
          </cell>
          <cell r="N1286">
            <v>8.8401555692615996E-4</v>
          </cell>
          <cell r="O1286">
            <v>9.2268316613883716E-4</v>
          </cell>
          <cell r="P1286">
            <v>6.0447761194029853E-4</v>
          </cell>
          <cell r="Q1286">
            <v>8.5986798926899349E-4</v>
          </cell>
          <cell r="R1286">
            <v>7.933289164907154E-4</v>
          </cell>
          <cell r="S1286">
            <v>7.2646651366250884E-4</v>
          </cell>
          <cell r="T1286">
            <v>9.6535708636647682E-4</v>
          </cell>
          <cell r="U1286">
            <v>1.1215075270288334E-3</v>
          </cell>
          <cell r="V1286">
            <v>1.129664760486837E-3</v>
          </cell>
          <cell r="W1286">
            <v>9.1598900009112988E-4</v>
          </cell>
          <cell r="X1286">
            <v>6.5176231682651008E-4</v>
          </cell>
          <cell r="Y1286">
            <v>7.7289441478714418E-4</v>
          </cell>
          <cell r="Z1286">
            <v>7.8392771361293417E-4</v>
          </cell>
          <cell r="AA1286">
            <v>7.4059144195028667E-4</v>
          </cell>
          <cell r="AB1286">
            <v>7.7797939676234839E-4</v>
          </cell>
          <cell r="AC1286">
            <v>7.3215890081852883E-4</v>
          </cell>
          <cell r="AD1286">
            <v>1.0039606947062501E-3</v>
          </cell>
          <cell r="AE1286">
            <v>1.4934453676845728E-3</v>
          </cell>
          <cell r="AF1286">
            <v>1.2686814171138131E-3</v>
          </cell>
          <cell r="AG1286">
            <v>1.1334870070284805E-3</v>
          </cell>
          <cell r="AH1286">
            <v>1.5921356763615659E-3</v>
          </cell>
          <cell r="AI1286">
            <v>1.2214448126178382E-3</v>
          </cell>
          <cell r="AJ1286">
            <v>1.2299804330127007E-3</v>
          </cell>
          <cell r="AK1286">
            <v>1.0210109022854E-3</v>
          </cell>
          <cell r="AL1286">
            <v>1.0819654234657139E-3</v>
          </cell>
          <cell r="AM1286">
            <v>1.0877995795998353E-3</v>
          </cell>
          <cell r="AN1286">
            <v>8.6972318366913869E-4</v>
          </cell>
          <cell r="AO1286">
            <v>1.1152140605643086E-3</v>
          </cell>
          <cell r="AP1286">
            <v>1.041392979024211E-3</v>
          </cell>
          <cell r="AQ1286">
            <v>9.6548862473175669E-4</v>
          </cell>
          <cell r="AR1286">
            <v>1.1214850948268911E-3</v>
          </cell>
        </row>
        <row r="1287">
          <cell r="D1287" t="str">
            <v>MP$/unit</v>
          </cell>
          <cell r="E1287">
            <v>1254</v>
          </cell>
          <cell r="F1287">
            <v>911</v>
          </cell>
          <cell r="G1287">
            <v>1150</v>
          </cell>
          <cell r="H1287">
            <v>470</v>
          </cell>
          <cell r="I1287">
            <v>623</v>
          </cell>
          <cell r="J1287">
            <v>526</v>
          </cell>
          <cell r="K1287">
            <v>477</v>
          </cell>
          <cell r="L1287">
            <v>505</v>
          </cell>
          <cell r="M1287">
            <v>526</v>
          </cell>
          <cell r="N1287">
            <v>427</v>
          </cell>
          <cell r="O1287">
            <v>339</v>
          </cell>
          <cell r="P1287">
            <v>426</v>
          </cell>
          <cell r="Q1287">
            <v>541</v>
          </cell>
          <cell r="R1287">
            <v>597</v>
          </cell>
          <cell r="S1287">
            <v>732</v>
          </cell>
          <cell r="T1287">
            <v>608</v>
          </cell>
          <cell r="U1287">
            <v>732</v>
          </cell>
          <cell r="V1287">
            <v>704</v>
          </cell>
          <cell r="W1287">
            <v>576</v>
          </cell>
          <cell r="X1287">
            <v>619</v>
          </cell>
          <cell r="Y1287">
            <v>720</v>
          </cell>
          <cell r="Z1287">
            <v>660</v>
          </cell>
          <cell r="AA1287">
            <v>787</v>
          </cell>
          <cell r="AB1287">
            <v>1047</v>
          </cell>
          <cell r="AC1287">
            <v>927</v>
          </cell>
          <cell r="AD1287">
            <v>915</v>
          </cell>
          <cell r="AE1287">
            <v>392</v>
          </cell>
          <cell r="AF1287">
            <v>353</v>
          </cell>
          <cell r="AG1287">
            <v>414</v>
          </cell>
          <cell r="AH1287">
            <v>410</v>
          </cell>
          <cell r="AI1287">
            <v>415</v>
          </cell>
          <cell r="AJ1287">
            <v>481</v>
          </cell>
          <cell r="AK1287">
            <v>327</v>
          </cell>
          <cell r="AL1287">
            <v>360</v>
          </cell>
          <cell r="AM1287">
            <v>502</v>
          </cell>
          <cell r="AN1287">
            <v>611</v>
          </cell>
          <cell r="AO1287">
            <v>532</v>
          </cell>
          <cell r="AP1287">
            <v>558</v>
          </cell>
          <cell r="AQ1287">
            <v>765</v>
          </cell>
          <cell r="AR1287">
            <v>733</v>
          </cell>
        </row>
        <row r="1289">
          <cell r="B1289" t="str">
            <v xml:space="preserve">Suzuki Aerio / SX  .  .  .  .  .  .  .  .  .  .  .  .  .  .  . </v>
          </cell>
          <cell r="D1289" t="str">
            <v>Sales</v>
          </cell>
        </row>
        <row r="1290">
          <cell r="D1290" t="str">
            <v>Share</v>
          </cell>
        </row>
        <row r="1291">
          <cell r="D1291" t="str">
            <v>MP$/unit</v>
          </cell>
        </row>
        <row r="1293">
          <cell r="B1293" t="str">
            <v xml:space="preserve">Suzuki Esteem.  .  .  .  .  .  .  .  .  .  .  .  .  .  .  . </v>
          </cell>
          <cell r="D1293" t="str">
            <v>Sales</v>
          </cell>
          <cell r="E1293">
            <v>907</v>
          </cell>
          <cell r="F1293">
            <v>1087</v>
          </cell>
          <cell r="G1293">
            <v>3452</v>
          </cell>
          <cell r="H1293">
            <v>1433</v>
          </cell>
          <cell r="I1293">
            <v>1529</v>
          </cell>
          <cell r="J1293">
            <v>729</v>
          </cell>
          <cell r="K1293">
            <v>918</v>
          </cell>
          <cell r="L1293">
            <v>776</v>
          </cell>
          <cell r="M1293">
            <v>661</v>
          </cell>
          <cell r="N1293">
            <v>949</v>
          </cell>
          <cell r="O1293">
            <v>796</v>
          </cell>
          <cell r="P1293">
            <v>678</v>
          </cell>
          <cell r="Q1293">
            <v>796</v>
          </cell>
          <cell r="R1293">
            <v>914</v>
          </cell>
          <cell r="S1293">
            <v>988</v>
          </cell>
          <cell r="T1293">
            <v>1094</v>
          </cell>
          <cell r="U1293">
            <v>1538</v>
          </cell>
          <cell r="V1293">
            <v>1626</v>
          </cell>
          <cell r="W1293">
            <v>940</v>
          </cell>
          <cell r="X1293">
            <v>806</v>
          </cell>
          <cell r="Y1293">
            <v>911</v>
          </cell>
          <cell r="Z1293">
            <v>938</v>
          </cell>
          <cell r="AA1293">
            <v>783</v>
          </cell>
          <cell r="AB1293">
            <v>948</v>
          </cell>
          <cell r="AC1293">
            <v>739</v>
          </cell>
          <cell r="AD1293">
            <v>1330</v>
          </cell>
          <cell r="AE1293">
            <v>2211</v>
          </cell>
          <cell r="AF1293">
            <v>1457</v>
          </cell>
          <cell r="AG1293">
            <v>1541</v>
          </cell>
          <cell r="AH1293">
            <v>2102</v>
          </cell>
          <cell r="AI1293">
            <v>1466</v>
          </cell>
          <cell r="AJ1293">
            <v>1612</v>
          </cell>
          <cell r="AK1293">
            <v>1326</v>
          </cell>
          <cell r="AL1293">
            <v>1151</v>
          </cell>
          <cell r="AM1293">
            <v>1016</v>
          </cell>
          <cell r="AN1293">
            <v>926</v>
          </cell>
          <cell r="AO1293">
            <v>1027</v>
          </cell>
          <cell r="AP1293">
            <v>1044</v>
          </cell>
          <cell r="AQ1293">
            <v>1122</v>
          </cell>
          <cell r="AR1293">
            <v>1322</v>
          </cell>
        </row>
        <row r="1294">
          <cell r="D1294" t="str">
            <v>Share</v>
          </cell>
          <cell r="E1294">
            <v>8.8933600820503161E-4</v>
          </cell>
          <cell r="F1294">
            <v>9.4828157768929867E-4</v>
          </cell>
          <cell r="G1294">
            <v>2.5149937926572672E-3</v>
          </cell>
          <cell r="H1294">
            <v>1.0552896670719431E-3</v>
          </cell>
          <cell r="I1294">
            <v>1.010646489870731E-3</v>
          </cell>
          <cell r="J1294">
            <v>4.6315856350958559E-4</v>
          </cell>
          <cell r="K1294">
            <v>7.4349863894394039E-4</v>
          </cell>
          <cell r="L1294">
            <v>6.292914065230596E-4</v>
          </cell>
          <cell r="M1294">
            <v>5.1544301586410395E-4</v>
          </cell>
          <cell r="N1294">
            <v>6.9104675743239356E-4</v>
          </cell>
          <cell r="O1294">
            <v>6.9484938528525486E-4</v>
          </cell>
          <cell r="P1294">
            <v>5.0597014925373135E-4</v>
          </cell>
          <cell r="Q1294">
            <v>7.2659757904258899E-4</v>
          </cell>
          <cell r="R1294">
            <v>7.0741719968050131E-4</v>
          </cell>
          <cell r="S1294">
            <v>6.4199366323663574E-4</v>
          </cell>
          <cell r="T1294">
            <v>7.7597402827694754E-4</v>
          </cell>
          <cell r="U1294">
            <v>9.65237032216198E-4</v>
          </cell>
          <cell r="V1294">
            <v>1.010360231326511E-3</v>
          </cell>
          <cell r="W1294">
            <v>6.2986807614166937E-4</v>
          </cell>
          <cell r="X1294">
            <v>5.4268639190306514E-4</v>
          </cell>
          <cell r="Y1294">
            <v>6.4894637038809982E-4</v>
          </cell>
          <cell r="Z1294">
            <v>6.9109416857982356E-4</v>
          </cell>
          <cell r="AA1294">
            <v>6.1169103275007851E-4</v>
          </cell>
          <cell r="AB1294">
            <v>6.7724928203003333E-4</v>
          </cell>
          <cell r="AC1294">
            <v>6.11373364638297E-4</v>
          </cell>
          <cell r="AD1294">
            <v>8.8369803041648751E-4</v>
          </cell>
          <cell r="AE1294">
            <v>1.3239806367083362E-3</v>
          </cell>
          <cell r="AF1294">
            <v>9.7032484238048584E-4</v>
          </cell>
          <cell r="AG1294">
            <v>9.4775012361958139E-4</v>
          </cell>
          <cell r="AH1294">
            <v>1.2966560215854365E-3</v>
          </cell>
          <cell r="AI1294">
            <v>1.0203066070072653E-3</v>
          </cell>
          <cell r="AJ1294">
            <v>1.0440908151745517E-3</v>
          </cell>
          <cell r="AK1294">
            <v>8.9719049465237925E-4</v>
          </cell>
          <cell r="AL1294">
            <v>8.6063732025503574E-4</v>
          </cell>
          <cell r="AM1294">
            <v>8.2171328838173436E-4</v>
          </cell>
          <cell r="AN1294">
            <v>7.4432871356527029E-4</v>
          </cell>
          <cell r="AO1294">
            <v>8.7563061177335232E-4</v>
          </cell>
          <cell r="AP1294">
            <v>7.6834930749206814E-4</v>
          </cell>
          <cell r="AQ1294">
            <v>7.0115096242655728E-4</v>
          </cell>
          <cell r="AR1294">
            <v>9.77970511451946E-4</v>
          </cell>
        </row>
        <row r="1295">
          <cell r="D1295" t="str">
            <v>MP$/unit</v>
          </cell>
          <cell r="E1295">
            <v>1272</v>
          </cell>
          <cell r="F1295">
            <v>1187</v>
          </cell>
          <cell r="G1295">
            <v>1254</v>
          </cell>
          <cell r="H1295">
            <v>502</v>
          </cell>
          <cell r="I1295">
            <v>612</v>
          </cell>
          <cell r="J1295">
            <v>616</v>
          </cell>
          <cell r="K1295">
            <v>550</v>
          </cell>
          <cell r="L1295">
            <v>502</v>
          </cell>
          <cell r="M1295">
            <v>602</v>
          </cell>
          <cell r="N1295">
            <v>535</v>
          </cell>
          <cell r="O1295">
            <v>439</v>
          </cell>
          <cell r="P1295">
            <v>502</v>
          </cell>
          <cell r="Q1295">
            <v>617</v>
          </cell>
          <cell r="R1295">
            <v>652</v>
          </cell>
          <cell r="S1295">
            <v>803</v>
          </cell>
          <cell r="T1295">
            <v>714</v>
          </cell>
          <cell r="U1295">
            <v>813</v>
          </cell>
          <cell r="V1295">
            <v>764</v>
          </cell>
          <cell r="W1295">
            <v>755</v>
          </cell>
          <cell r="X1295">
            <v>707</v>
          </cell>
          <cell r="Y1295">
            <v>821</v>
          </cell>
          <cell r="Z1295">
            <v>725</v>
          </cell>
          <cell r="AA1295">
            <v>927</v>
          </cell>
          <cell r="AB1295">
            <v>1139</v>
          </cell>
          <cell r="AC1295">
            <v>1062</v>
          </cell>
          <cell r="AD1295">
            <v>1011</v>
          </cell>
          <cell r="AE1295">
            <v>411</v>
          </cell>
          <cell r="AF1295">
            <v>386</v>
          </cell>
          <cell r="AG1295">
            <v>442</v>
          </cell>
          <cell r="AH1295">
            <v>442</v>
          </cell>
          <cell r="AI1295">
            <v>452</v>
          </cell>
          <cell r="AJ1295">
            <v>401</v>
          </cell>
          <cell r="AK1295">
            <v>302</v>
          </cell>
          <cell r="AL1295">
            <v>256</v>
          </cell>
          <cell r="AM1295">
            <v>388</v>
          </cell>
          <cell r="AN1295">
            <v>620</v>
          </cell>
          <cell r="AO1295">
            <v>477</v>
          </cell>
          <cell r="AP1295">
            <v>480</v>
          </cell>
          <cell r="AQ1295">
            <v>777</v>
          </cell>
          <cell r="AR1295">
            <v>740</v>
          </cell>
        </row>
        <row r="1297">
          <cell r="B1297" t="str">
            <v>Suzuki Swift .  .  .  .  .  .  .  .  .  .  .  .  .  .  .  .</v>
          </cell>
          <cell r="D1297" t="str">
            <v>Sales</v>
          </cell>
          <cell r="E1297">
            <v>16</v>
          </cell>
          <cell r="F1297">
            <v>439</v>
          </cell>
          <cell r="G1297">
            <v>323</v>
          </cell>
          <cell r="H1297">
            <v>104</v>
          </cell>
          <cell r="I1297">
            <v>162</v>
          </cell>
          <cell r="J1297">
            <v>138</v>
          </cell>
          <cell r="K1297">
            <v>147</v>
          </cell>
          <cell r="L1297">
            <v>149</v>
          </cell>
          <cell r="M1297">
            <v>118</v>
          </cell>
          <cell r="N1297">
            <v>265</v>
          </cell>
          <cell r="O1297">
            <v>261</v>
          </cell>
          <cell r="P1297">
            <v>132</v>
          </cell>
          <cell r="Q1297">
            <v>146</v>
          </cell>
          <cell r="R1297">
            <v>111</v>
          </cell>
          <cell r="S1297">
            <v>130</v>
          </cell>
          <cell r="T1297">
            <v>267</v>
          </cell>
          <cell r="U1297">
            <v>249</v>
          </cell>
          <cell r="V1297">
            <v>192</v>
          </cell>
          <cell r="W1297">
            <v>427</v>
          </cell>
          <cell r="X1297">
            <v>162</v>
          </cell>
          <cell r="Y1297">
            <v>174</v>
          </cell>
          <cell r="Z1297">
            <v>126</v>
          </cell>
          <cell r="AA1297">
            <v>165</v>
          </cell>
          <cell r="AB1297">
            <v>141</v>
          </cell>
          <cell r="AC1297">
            <v>146</v>
          </cell>
          <cell r="AD1297">
            <v>181</v>
          </cell>
          <cell r="AE1297">
            <v>283</v>
          </cell>
          <cell r="AF1297">
            <v>448</v>
          </cell>
          <cell r="AG1297">
            <v>302</v>
          </cell>
          <cell r="AH1297">
            <v>479</v>
          </cell>
          <cell r="AI1297">
            <v>289</v>
          </cell>
          <cell r="AJ1297">
            <v>287</v>
          </cell>
          <cell r="AK1297">
            <v>183</v>
          </cell>
          <cell r="AL1297">
            <v>296</v>
          </cell>
          <cell r="AM1297">
            <v>329</v>
          </cell>
          <cell r="AN1297">
            <v>156</v>
          </cell>
          <cell r="AO1297">
            <v>281</v>
          </cell>
          <cell r="AP1297">
            <v>371</v>
          </cell>
          <cell r="AQ1297">
            <v>423</v>
          </cell>
          <cell r="AR1297">
            <v>194</v>
          </cell>
        </row>
        <row r="1298">
          <cell r="D1298" t="str">
            <v>Share</v>
          </cell>
          <cell r="E1298">
            <v>1.5688397057641133E-5</v>
          </cell>
          <cell r="F1298">
            <v>3.829766445313727E-4</v>
          </cell>
          <cell r="G1298">
            <v>2.3532531721561336E-4</v>
          </cell>
          <cell r="H1298">
            <v>7.65876659982429E-5</v>
          </cell>
          <cell r="I1298">
            <v>1.0707961501573476E-4</v>
          </cell>
          <cell r="J1298">
            <v>8.7676106672596448E-5</v>
          </cell>
          <cell r="K1298">
            <v>1.1905697159559829E-4</v>
          </cell>
          <cell r="L1298">
            <v>1.2083043759270086E-4</v>
          </cell>
          <cell r="M1298">
            <v>9.2015545948508724E-5</v>
          </cell>
          <cell r="N1298">
            <v>1.9296879949376637E-4</v>
          </cell>
          <cell r="O1298">
            <v>2.2783378085358233E-4</v>
          </cell>
          <cell r="P1298">
            <v>9.8507462686567158E-5</v>
          </cell>
          <cell r="Q1298">
            <v>1.3327041022640453E-4</v>
          </cell>
          <cell r="R1298">
            <v>8.5911716810214048E-5</v>
          </cell>
          <cell r="S1298">
            <v>8.4472850425873128E-5</v>
          </cell>
          <cell r="T1298">
            <v>1.8938305808952925E-4</v>
          </cell>
          <cell r="U1298">
            <v>1.5627049481263544E-4</v>
          </cell>
          <cell r="V1298">
            <v>1.1930452916032603E-4</v>
          </cell>
          <cell r="W1298">
            <v>2.8612092394946046E-4</v>
          </cell>
          <cell r="X1298">
            <v>1.0907592492344486E-4</v>
          </cell>
          <cell r="Y1298">
            <v>1.2394804439904431E-4</v>
          </cell>
          <cell r="Z1298">
            <v>9.2833545033110628E-5</v>
          </cell>
          <cell r="AA1298">
            <v>1.289004092002081E-4</v>
          </cell>
          <cell r="AB1298">
            <v>1.0073011473231507E-4</v>
          </cell>
          <cell r="AC1298">
            <v>1.2078553618023188E-4</v>
          </cell>
          <cell r="AD1298">
            <v>1.202626642897626E-4</v>
          </cell>
          <cell r="AE1298">
            <v>1.694647309762366E-4</v>
          </cell>
          <cell r="AF1298">
            <v>2.9835657473332717E-4</v>
          </cell>
          <cell r="AG1298">
            <v>1.8573688340889913E-4</v>
          </cell>
          <cell r="AH1298">
            <v>2.9547965477612944E-4</v>
          </cell>
          <cell r="AI1298">
            <v>2.0113820561057277E-4</v>
          </cell>
          <cell r="AJ1298">
            <v>1.8588961783814909E-4</v>
          </cell>
          <cell r="AK1298">
            <v>1.2382040763302067E-4</v>
          </cell>
          <cell r="AL1298">
            <v>2.213281032106782E-4</v>
          </cell>
          <cell r="AM1298">
            <v>2.6608629121810097E-4</v>
          </cell>
          <cell r="AN1298">
            <v>1.2539447010386843E-4</v>
          </cell>
          <cell r="AO1298">
            <v>2.3958344879095619E-4</v>
          </cell>
          <cell r="AP1298">
            <v>2.7304367153214298E-4</v>
          </cell>
          <cell r="AQ1298">
            <v>2.6433766230519941E-4</v>
          </cell>
          <cell r="AR1298">
            <v>1.4351458337494516E-4</v>
          </cell>
        </row>
        <row r="1299">
          <cell r="D1299" t="str">
            <v>MP$/unit</v>
          </cell>
          <cell r="E1299">
            <v>228</v>
          </cell>
          <cell r="F1299">
            <v>228</v>
          </cell>
          <cell r="G1299">
            <v>35</v>
          </cell>
          <cell r="H1299">
            <v>35</v>
          </cell>
          <cell r="I1299">
            <v>728</v>
          </cell>
          <cell r="J1299">
            <v>46</v>
          </cell>
          <cell r="K1299">
            <v>20</v>
          </cell>
          <cell r="L1299">
            <v>521</v>
          </cell>
          <cell r="M1299">
            <v>100</v>
          </cell>
          <cell r="N1299">
            <v>41</v>
          </cell>
          <cell r="O1299">
            <v>35</v>
          </cell>
          <cell r="P1299">
            <v>35</v>
          </cell>
          <cell r="Q1299">
            <v>135</v>
          </cell>
          <cell r="R1299">
            <v>141</v>
          </cell>
          <cell r="S1299">
            <v>191</v>
          </cell>
          <cell r="T1299">
            <v>171</v>
          </cell>
          <cell r="U1299">
            <v>237</v>
          </cell>
          <cell r="V1299">
            <v>201</v>
          </cell>
          <cell r="W1299">
            <v>181</v>
          </cell>
          <cell r="X1299">
            <v>185</v>
          </cell>
          <cell r="Y1299">
            <v>189</v>
          </cell>
          <cell r="Z1299">
            <v>181</v>
          </cell>
          <cell r="AA1299">
            <v>120</v>
          </cell>
          <cell r="AB1299">
            <v>430</v>
          </cell>
          <cell r="AC1299">
            <v>239</v>
          </cell>
          <cell r="AD1299">
            <v>211</v>
          </cell>
          <cell r="AE1299">
            <v>242</v>
          </cell>
          <cell r="AF1299">
            <v>247</v>
          </cell>
          <cell r="AG1299">
            <v>272</v>
          </cell>
          <cell r="AH1299">
            <v>272</v>
          </cell>
          <cell r="AI1299">
            <v>229</v>
          </cell>
          <cell r="AJ1299">
            <v>932</v>
          </cell>
          <cell r="AK1299">
            <v>509</v>
          </cell>
          <cell r="AL1299">
            <v>763</v>
          </cell>
          <cell r="AM1299">
            <v>854</v>
          </cell>
          <cell r="AN1299">
            <v>556</v>
          </cell>
          <cell r="AO1299">
            <v>733</v>
          </cell>
          <cell r="AP1299">
            <v>777</v>
          </cell>
          <cell r="AQ1299">
            <v>736</v>
          </cell>
          <cell r="AR1299">
            <v>684</v>
          </cell>
        </row>
        <row r="1301">
          <cell r="B1301" t="str">
            <v xml:space="preserve">  Total Suzuki Truck</v>
          </cell>
          <cell r="D1301" t="str">
            <v>Sales</v>
          </cell>
          <cell r="E1301">
            <v>1560</v>
          </cell>
          <cell r="F1301">
            <v>1805</v>
          </cell>
          <cell r="G1301">
            <v>1774</v>
          </cell>
          <cell r="H1301">
            <v>1695</v>
          </cell>
          <cell r="I1301">
            <v>1667</v>
          </cell>
          <cell r="J1301">
            <v>1705</v>
          </cell>
          <cell r="K1301">
            <v>1708</v>
          </cell>
          <cell r="L1301">
            <v>1510</v>
          </cell>
          <cell r="M1301">
            <v>2349</v>
          </cell>
          <cell r="N1301">
            <v>2208</v>
          </cell>
          <cell r="O1301">
            <v>1766</v>
          </cell>
          <cell r="P1301">
            <v>1692</v>
          </cell>
          <cell r="Q1301">
            <v>1841</v>
          </cell>
          <cell r="R1301">
            <v>2404</v>
          </cell>
          <cell r="S1301">
            <v>2771</v>
          </cell>
          <cell r="T1301">
            <v>2459</v>
          </cell>
          <cell r="U1301">
            <v>2413</v>
          </cell>
          <cell r="V1301">
            <v>3118</v>
          </cell>
          <cell r="W1301">
            <v>2922</v>
          </cell>
          <cell r="X1301">
            <v>3900</v>
          </cell>
          <cell r="Y1301">
            <v>3649</v>
          </cell>
          <cell r="Z1301">
            <v>3402</v>
          </cell>
          <cell r="AA1301">
            <v>3167</v>
          </cell>
          <cell r="AB1301">
            <v>3142</v>
          </cell>
          <cell r="AC1301">
            <v>2265</v>
          </cell>
          <cell r="AD1301">
            <v>3668</v>
          </cell>
          <cell r="AE1301">
            <v>3992</v>
          </cell>
          <cell r="AF1301">
            <v>3118</v>
          </cell>
          <cell r="AG1301">
            <v>3722</v>
          </cell>
          <cell r="AH1301">
            <v>3464</v>
          </cell>
          <cell r="AI1301">
            <v>3297</v>
          </cell>
          <cell r="AJ1301">
            <v>4381</v>
          </cell>
          <cell r="AK1301">
            <v>4073</v>
          </cell>
          <cell r="AL1301">
            <v>2959</v>
          </cell>
          <cell r="AM1301">
            <v>2325</v>
          </cell>
          <cell r="AN1301">
            <v>3257</v>
          </cell>
          <cell r="AO1301">
            <v>2808</v>
          </cell>
          <cell r="AP1301">
            <v>3595</v>
          </cell>
          <cell r="AQ1301">
            <v>3441</v>
          </cell>
          <cell r="AR1301">
            <v>4190</v>
          </cell>
        </row>
        <row r="1302">
          <cell r="D1302" t="str">
            <v>Share</v>
          </cell>
          <cell r="E1302">
            <v>1.5296187131200103E-3</v>
          </cell>
          <cell r="F1302">
            <v>1.5746534017747782E-3</v>
          </cell>
          <cell r="G1302">
            <v>1.2924678413018518E-3</v>
          </cell>
          <cell r="H1302">
            <v>1.2482316717982857E-3</v>
          </cell>
          <cell r="I1302">
            <v>1.1018624582174682E-3</v>
          </cell>
          <cell r="J1302">
            <v>1.0832446512809924E-3</v>
          </cell>
          <cell r="K1302">
            <v>1.3833286223488563E-3</v>
          </cell>
          <cell r="L1302">
            <v>1.2245232266105926E-3</v>
          </cell>
          <cell r="M1302">
            <v>1.8317331985851441E-3</v>
          </cell>
          <cell r="N1302">
            <v>1.6078306010650421E-3</v>
          </cell>
          <cell r="O1302">
            <v>1.5415879578062313E-3</v>
          </cell>
          <cell r="P1302">
            <v>1.2626865671641792E-3</v>
          </cell>
          <cell r="Q1302">
            <v>1.680485104293224E-3</v>
          </cell>
          <cell r="R1302">
            <v>1.8606465514572484E-3</v>
          </cell>
          <cell r="S1302">
            <v>1.8005712963853418E-3</v>
          </cell>
          <cell r="T1302">
            <v>1.7441683140155522E-3</v>
          </cell>
          <cell r="U1302">
            <v>1.51438033728068E-3</v>
          </cell>
          <cell r="V1302">
            <v>1.9374558433432113E-3</v>
          </cell>
          <cell r="W1302">
            <v>1.9579516154105935E-3</v>
          </cell>
          <cell r="X1302">
            <v>2.6259018963051542E-3</v>
          </cell>
          <cell r="Y1302">
            <v>2.5993472069661652E-3</v>
          </cell>
          <cell r="Z1302">
            <v>2.5065057158939869E-3</v>
          </cell>
          <cell r="AA1302">
            <v>2.4741066420427824E-3</v>
          </cell>
          <cell r="AB1302">
            <v>2.244638443183929E-3</v>
          </cell>
          <cell r="AC1302">
            <v>1.8738304071796246E-3</v>
          </cell>
          <cell r="AD1302">
            <v>2.4371461470433656E-3</v>
          </cell>
          <cell r="AE1302">
            <v>2.3904706927814013E-3</v>
          </cell>
          <cell r="AF1302">
            <v>2.0765084821841831E-3</v>
          </cell>
          <cell r="AG1302">
            <v>2.2891148345957702E-3</v>
          </cell>
          <cell r="AH1302">
            <v>2.1368299042682929E-3</v>
          </cell>
          <cell r="AI1302">
            <v>2.2946458958410325E-3</v>
          </cell>
          <cell r="AJ1302">
            <v>2.8375693928534185E-3</v>
          </cell>
          <cell r="AK1302">
            <v>2.7558498376464109E-3</v>
          </cell>
          <cell r="AL1302">
            <v>2.2125333020283672E-3</v>
          </cell>
          <cell r="AM1302">
            <v>1.8803970428026894E-3</v>
          </cell>
          <cell r="AN1302">
            <v>2.6180114687711503E-3</v>
          </cell>
          <cell r="AO1302">
            <v>2.3941292676334697E-3</v>
          </cell>
          <cell r="AP1302">
            <v>2.6458005368141619E-3</v>
          </cell>
          <cell r="AQ1302">
            <v>2.1503212671210191E-3</v>
          </cell>
          <cell r="AR1302">
            <v>3.0996190945413414E-3</v>
          </cell>
        </row>
        <row r="1303">
          <cell r="D1303" t="str">
            <v>MP$/unit</v>
          </cell>
          <cell r="E1303">
            <v>2638</v>
          </cell>
          <cell r="F1303">
            <v>2542</v>
          </cell>
          <cell r="G1303">
            <v>2617</v>
          </cell>
          <cell r="H1303">
            <v>1255</v>
          </cell>
          <cell r="I1303">
            <v>1305</v>
          </cell>
          <cell r="J1303">
            <v>1305</v>
          </cell>
          <cell r="K1303">
            <v>1328</v>
          </cell>
          <cell r="L1303">
            <v>1170</v>
          </cell>
          <cell r="M1303">
            <v>817</v>
          </cell>
          <cell r="N1303">
            <v>674</v>
          </cell>
          <cell r="O1303">
            <v>483</v>
          </cell>
          <cell r="P1303">
            <v>550</v>
          </cell>
          <cell r="Q1303">
            <v>614</v>
          </cell>
          <cell r="R1303">
            <v>608</v>
          </cell>
          <cell r="S1303">
            <v>438</v>
          </cell>
          <cell r="T1303">
            <v>429</v>
          </cell>
          <cell r="U1303">
            <v>428</v>
          </cell>
          <cell r="V1303">
            <v>704</v>
          </cell>
          <cell r="W1303">
            <v>675</v>
          </cell>
          <cell r="X1303">
            <v>766</v>
          </cell>
          <cell r="Y1303">
            <v>856</v>
          </cell>
          <cell r="Z1303">
            <v>747</v>
          </cell>
          <cell r="AA1303">
            <v>722</v>
          </cell>
          <cell r="AB1303">
            <v>879</v>
          </cell>
          <cell r="AC1303">
            <v>813</v>
          </cell>
          <cell r="AD1303">
            <v>775</v>
          </cell>
          <cell r="AE1303">
            <v>765</v>
          </cell>
          <cell r="AF1303">
            <v>808</v>
          </cell>
          <cell r="AG1303">
            <v>959</v>
          </cell>
          <cell r="AH1303">
            <v>959</v>
          </cell>
          <cell r="AI1303">
            <v>2079</v>
          </cell>
          <cell r="AJ1303">
            <v>1202</v>
          </cell>
          <cell r="AK1303">
            <v>1155</v>
          </cell>
          <cell r="AL1303">
            <v>879</v>
          </cell>
          <cell r="AM1303">
            <v>1165</v>
          </cell>
          <cell r="AN1303">
            <v>629</v>
          </cell>
          <cell r="AO1303">
            <v>1572</v>
          </cell>
          <cell r="AP1303">
            <v>1630</v>
          </cell>
          <cell r="AQ1303">
            <v>1606</v>
          </cell>
          <cell r="AR1303">
            <v>1582</v>
          </cell>
        </row>
        <row r="1305">
          <cell r="B1305" t="str">
            <v xml:space="preserve">Suzuki Sidekick  .  .  .  .  .  .  .  .  .  .  .  .  .  .  </v>
          </cell>
          <cell r="C1305" t="str">
            <v>Small SUV</v>
          </cell>
          <cell r="D1305" t="str">
            <v>Sales</v>
          </cell>
          <cell r="E1305">
            <v>1486</v>
          </cell>
          <cell r="F1305">
            <v>1735</v>
          </cell>
          <cell r="G1305">
            <v>1670</v>
          </cell>
          <cell r="H1305">
            <v>1615</v>
          </cell>
          <cell r="I1305">
            <v>1626</v>
          </cell>
          <cell r="J1305">
            <v>1649</v>
          </cell>
          <cell r="K1305">
            <v>1671</v>
          </cell>
          <cell r="L1305">
            <v>1224</v>
          </cell>
          <cell r="M1305">
            <v>988</v>
          </cell>
          <cell r="N1305">
            <v>676</v>
          </cell>
          <cell r="O1305">
            <v>337</v>
          </cell>
          <cell r="P1305">
            <v>258</v>
          </cell>
          <cell r="Q1305">
            <v>205</v>
          </cell>
          <cell r="R1305">
            <v>131</v>
          </cell>
          <cell r="S1305">
            <v>150</v>
          </cell>
          <cell r="T1305">
            <v>135</v>
          </cell>
          <cell r="U1305">
            <v>116</v>
          </cell>
          <cell r="V1305">
            <v>38</v>
          </cell>
          <cell r="W1305">
            <v>3</v>
          </cell>
          <cell r="X1305">
            <v>10</v>
          </cell>
          <cell r="Y1305">
            <v>10</v>
          </cell>
          <cell r="Z1305">
            <v>15</v>
          </cell>
          <cell r="AA1305">
            <v>8</v>
          </cell>
          <cell r="AB1305">
            <v>24</v>
          </cell>
          <cell r="AC1305">
            <v>0</v>
          </cell>
          <cell r="AD1305">
            <v>10</v>
          </cell>
          <cell r="AE1305">
            <v>1</v>
          </cell>
          <cell r="AF1305">
            <v>0</v>
          </cell>
          <cell r="AG1305">
            <v>1</v>
          </cell>
          <cell r="AH1305">
            <v>1</v>
          </cell>
          <cell r="AI1305">
            <v>3</v>
          </cell>
          <cell r="AJ1305">
            <v>1</v>
          </cell>
          <cell r="AK1305">
            <v>1</v>
          </cell>
          <cell r="AL1305">
            <v>0</v>
          </cell>
          <cell r="AM1305">
            <v>2</v>
          </cell>
          <cell r="AN1305">
            <v>1</v>
          </cell>
          <cell r="AO1305">
            <v>1</v>
          </cell>
          <cell r="AP1305">
            <v>0</v>
          </cell>
          <cell r="AQ1305">
            <v>0</v>
          </cell>
          <cell r="AR1305">
            <v>1</v>
          </cell>
        </row>
        <row r="1306">
          <cell r="D1306" t="str">
            <v>Share</v>
          </cell>
          <cell r="E1306">
            <v>1.45705987672842E-3</v>
          </cell>
          <cell r="F1306">
            <v>1.5135865108472247E-3</v>
          </cell>
          <cell r="G1306">
            <v>1.2166974605265458E-3</v>
          </cell>
          <cell r="H1306">
            <v>1.1893180825688682E-3</v>
          </cell>
          <cell r="I1306">
            <v>1.074762061824597E-3</v>
          </cell>
          <cell r="J1306">
            <v>1.0476659413268953E-3</v>
          </cell>
          <cell r="K1306">
            <v>1.3533619016071071E-3</v>
          </cell>
          <cell r="L1306">
            <v>9.9259366183534147E-4</v>
          </cell>
          <cell r="M1306">
            <v>7.7043524912819169E-4</v>
          </cell>
          <cell r="N1306">
            <v>4.9225248474636251E-4</v>
          </cell>
          <cell r="O1306">
            <v>2.9417618447378255E-4</v>
          </cell>
          <cell r="P1306">
            <v>1.9253731343283581E-4</v>
          </cell>
          <cell r="Q1306">
            <v>1.8712626093433512E-4</v>
          </cell>
          <cell r="R1306">
            <v>1.0139130542466704E-4</v>
          </cell>
          <cell r="S1306">
            <v>9.7468673568315147E-5</v>
          </cell>
          <cell r="T1306">
            <v>9.5755478809312545E-5</v>
          </cell>
          <cell r="U1306">
            <v>7.2800712442834187E-5</v>
          </cell>
          <cell r="V1306">
            <v>2.3612354729647861E-5</v>
          </cell>
          <cell r="W1306">
            <v>2.0102172642819237E-6</v>
          </cell>
          <cell r="X1306">
            <v>6.7330817853978305E-6</v>
          </cell>
          <cell r="Y1306">
            <v>7.1234508275312829E-6</v>
          </cell>
          <cell r="Z1306">
            <v>1.1051612503941743E-5</v>
          </cell>
          <cell r="AA1306">
            <v>6.2497168097070599E-6</v>
          </cell>
          <cell r="AB1306">
            <v>1.7145551443798312E-5</v>
          </cell>
          <cell r="AC1306">
            <v>0</v>
          </cell>
          <cell r="AD1306">
            <v>6.6443460933570492E-6</v>
          </cell>
          <cell r="AE1306">
            <v>5.9881530380295623E-7</v>
          </cell>
          <cell r="AF1306">
            <v>0</v>
          </cell>
          <cell r="AG1306">
            <v>6.1502279274469911E-7</v>
          </cell>
          <cell r="AH1306">
            <v>6.1686775527375671E-7</v>
          </cell>
          <cell r="AI1306">
            <v>2.0879398506287829E-6</v>
          </cell>
          <cell r="AJ1306">
            <v>6.4769901685766235E-7</v>
          </cell>
          <cell r="AK1306">
            <v>6.7661424936076873E-7</v>
          </cell>
          <cell r="AL1306">
            <v>0</v>
          </cell>
          <cell r="AM1306">
            <v>1.6175458432711305E-6</v>
          </cell>
          <cell r="AN1306">
            <v>8.0381070579402828E-7</v>
          </cell>
          <cell r="AO1306">
            <v>8.5261013804610742E-7</v>
          </cell>
          <cell r="AP1306">
            <v>0</v>
          </cell>
          <cell r="AQ1306">
            <v>0</v>
          </cell>
          <cell r="AR1306">
            <v>7.3976589368528432E-7</v>
          </cell>
        </row>
        <row r="1307">
          <cell r="C1307" t="str">
            <v>Small SUV1</v>
          </cell>
          <cell r="D1307" t="str">
            <v>MP$/unit</v>
          </cell>
          <cell r="E1307">
            <v>2638</v>
          </cell>
          <cell r="F1307">
            <v>2542</v>
          </cell>
          <cell r="G1307">
            <v>2617</v>
          </cell>
          <cell r="H1307">
            <v>1255</v>
          </cell>
          <cell r="I1307">
            <v>1305</v>
          </cell>
          <cell r="J1307">
            <v>1305</v>
          </cell>
          <cell r="K1307">
            <v>1328</v>
          </cell>
          <cell r="L1307">
            <v>1317</v>
          </cell>
          <cell r="M1307">
            <v>1405</v>
          </cell>
          <cell r="N1307">
            <v>1212</v>
          </cell>
          <cell r="O1307">
            <v>1140</v>
          </cell>
          <cell r="P1307">
            <v>1305</v>
          </cell>
          <cell r="Q1307">
            <v>1482</v>
          </cell>
          <cell r="R1307">
            <v>1422</v>
          </cell>
          <cell r="S1307">
            <v>1662</v>
          </cell>
          <cell r="T1307">
            <v>1482</v>
          </cell>
          <cell r="U1307">
            <v>1602</v>
          </cell>
          <cell r="V1307">
            <v>1631</v>
          </cell>
          <cell r="W1307">
            <v>1617</v>
          </cell>
          <cell r="X1307">
            <v>1663</v>
          </cell>
          <cell r="Y1307">
            <v>1643</v>
          </cell>
          <cell r="Z1307">
            <v>1525</v>
          </cell>
          <cell r="AA1307">
            <v>1351</v>
          </cell>
          <cell r="AB1307">
            <v>1730</v>
          </cell>
          <cell r="AC1307">
            <v>0</v>
          </cell>
          <cell r="AD1307">
            <v>1657</v>
          </cell>
          <cell r="AE1307">
            <v>1721</v>
          </cell>
          <cell r="AF1307">
            <v>0</v>
          </cell>
          <cell r="AG1307">
            <v>1827</v>
          </cell>
          <cell r="AH1307">
            <v>1827</v>
          </cell>
          <cell r="AI1307">
            <v>1748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</row>
        <row r="1309">
          <cell r="B1309" t="str">
            <v xml:space="preserve">Suzuki Vitara / Grand  .  .  .  .  .  .  .  .  .  .  . </v>
          </cell>
          <cell r="C1309" t="str">
            <v>Small SUV</v>
          </cell>
          <cell r="D1309" t="str">
            <v>Sales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227</v>
          </cell>
          <cell r="M1309">
            <v>1330</v>
          </cell>
          <cell r="N1309">
            <v>1516</v>
          </cell>
          <cell r="O1309">
            <v>1413</v>
          </cell>
          <cell r="P1309">
            <v>1427</v>
          </cell>
          <cell r="Q1309">
            <v>1628</v>
          </cell>
          <cell r="R1309">
            <v>2267</v>
          </cell>
          <cell r="S1309">
            <v>2614</v>
          </cell>
          <cell r="T1309">
            <v>2317</v>
          </cell>
          <cell r="U1309">
            <v>2292</v>
          </cell>
          <cell r="V1309">
            <v>3079</v>
          </cell>
          <cell r="W1309">
            <v>2919</v>
          </cell>
          <cell r="X1309">
            <v>3889</v>
          </cell>
          <cell r="Y1309">
            <v>3639</v>
          </cell>
          <cell r="Z1309">
            <v>3387</v>
          </cell>
          <cell r="AA1309">
            <v>3159</v>
          </cell>
          <cell r="AB1309">
            <v>3118</v>
          </cell>
          <cell r="AC1309">
            <v>2265</v>
          </cell>
          <cell r="AD1309">
            <v>3654</v>
          </cell>
          <cell r="AE1309">
            <v>3991</v>
          </cell>
          <cell r="AF1309">
            <v>3118</v>
          </cell>
          <cell r="AG1309">
            <v>3721</v>
          </cell>
          <cell r="AH1309">
            <v>3463</v>
          </cell>
          <cell r="AI1309">
            <v>3294</v>
          </cell>
          <cell r="AJ1309">
            <v>4380</v>
          </cell>
          <cell r="AK1309">
            <v>4072</v>
          </cell>
          <cell r="AL1309">
            <v>2960</v>
          </cell>
          <cell r="AM1309">
            <v>2323</v>
          </cell>
          <cell r="AN1309">
            <v>3256</v>
          </cell>
          <cell r="AO1309">
            <v>1715</v>
          </cell>
          <cell r="AP1309">
            <v>2197</v>
          </cell>
          <cell r="AQ1309">
            <v>2064</v>
          </cell>
          <cell r="AR1309">
            <v>2647</v>
          </cell>
        </row>
        <row r="1310">
          <cell r="D1310" t="str">
            <v>Share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1.8408395525867851E-4</v>
          </cell>
          <cell r="M1310">
            <v>1.0371243738264118E-3</v>
          </cell>
          <cell r="N1310">
            <v>1.1039271699341503E-3</v>
          </cell>
          <cell r="O1310">
            <v>1.2334449515176698E-3</v>
          </cell>
          <cell r="P1310">
            <v>1.0649253731343283E-3</v>
          </cell>
          <cell r="Q1310">
            <v>1.4860563551273051E-3</v>
          </cell>
          <cell r="R1310">
            <v>1.7546113694482455E-3</v>
          </cell>
          <cell r="S1310">
            <v>1.698554084717172E-3</v>
          </cell>
          <cell r="T1310">
            <v>1.643447736305016E-3</v>
          </cell>
          <cell r="U1310">
            <v>1.4384416630946202E-3</v>
          </cell>
          <cell r="V1310">
            <v>1.91322211085752E-3</v>
          </cell>
          <cell r="W1310">
            <v>1.9559413981463116E-3</v>
          </cell>
          <cell r="X1310">
            <v>2.6184955063412165E-3</v>
          </cell>
          <cell r="Y1310">
            <v>2.5922237561386337E-3</v>
          </cell>
          <cell r="Z1310">
            <v>2.4954541033900455E-3</v>
          </cell>
          <cell r="AA1310">
            <v>2.4678569252330755E-3</v>
          </cell>
          <cell r="AB1310">
            <v>2.2274928917401307E-3</v>
          </cell>
          <cell r="AC1310">
            <v>1.8738304071796246E-3</v>
          </cell>
          <cell r="AD1310">
            <v>2.4278440625126658E-3</v>
          </cell>
          <cell r="AE1310">
            <v>2.3898718774775984E-3</v>
          </cell>
          <cell r="AF1310">
            <v>2.0765084821841831E-3</v>
          </cell>
          <cell r="AG1310">
            <v>2.2884998118030252E-3</v>
          </cell>
          <cell r="AH1310">
            <v>2.1362130365130193E-3</v>
          </cell>
          <cell r="AI1310">
            <v>2.2925579559904038E-3</v>
          </cell>
          <cell r="AJ1310">
            <v>2.8369216938365607E-3</v>
          </cell>
          <cell r="AK1310">
            <v>2.7551732233970501E-3</v>
          </cell>
          <cell r="AL1310">
            <v>2.2132810321067817E-3</v>
          </cell>
          <cell r="AM1310">
            <v>1.8787794969594182E-3</v>
          </cell>
          <cell r="AN1310">
            <v>2.6172076580653564E-3</v>
          </cell>
          <cell r="AO1310">
            <v>1.4622263867490742E-3</v>
          </cell>
          <cell r="AP1310">
            <v>1.6169189928736337E-3</v>
          </cell>
          <cell r="AQ1310">
            <v>1.2898178132338808E-3</v>
          </cell>
          <cell r="AR1310">
            <v>1.9581603205849475E-3</v>
          </cell>
        </row>
        <row r="1311">
          <cell r="C1311" t="str">
            <v>Small SUV1</v>
          </cell>
          <cell r="D1311" t="str">
            <v>MP$/unit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380</v>
          </cell>
          <cell r="M1311">
            <v>380</v>
          </cell>
          <cell r="N1311">
            <v>435</v>
          </cell>
          <cell r="O1311">
            <v>326</v>
          </cell>
          <cell r="P1311">
            <v>413</v>
          </cell>
          <cell r="Q1311">
            <v>503</v>
          </cell>
          <cell r="R1311">
            <v>560</v>
          </cell>
          <cell r="S1311">
            <v>368</v>
          </cell>
          <cell r="T1311">
            <v>368</v>
          </cell>
          <cell r="U1311">
            <v>368</v>
          </cell>
          <cell r="V1311">
            <v>693</v>
          </cell>
          <cell r="W1311">
            <v>674</v>
          </cell>
          <cell r="X1311">
            <v>764</v>
          </cell>
          <cell r="Y1311">
            <v>854</v>
          </cell>
          <cell r="Z1311">
            <v>744</v>
          </cell>
          <cell r="AA1311">
            <v>720</v>
          </cell>
          <cell r="AB1311">
            <v>1110</v>
          </cell>
          <cell r="AC1311">
            <v>813</v>
          </cell>
          <cell r="AD1311">
            <v>772</v>
          </cell>
          <cell r="AE1311">
            <v>765</v>
          </cell>
          <cell r="AF1311">
            <v>808</v>
          </cell>
          <cell r="AG1311">
            <v>959</v>
          </cell>
          <cell r="AH1311">
            <v>959</v>
          </cell>
          <cell r="AI1311">
            <v>2079</v>
          </cell>
          <cell r="AJ1311">
            <v>1203</v>
          </cell>
          <cell r="AK1311">
            <v>1156</v>
          </cell>
          <cell r="AL1311">
            <v>879</v>
          </cell>
          <cell r="AM1311">
            <v>1166</v>
          </cell>
          <cell r="AN1311">
            <v>629</v>
          </cell>
          <cell r="AO1311">
            <v>1382</v>
          </cell>
          <cell r="AP1311">
            <v>1476</v>
          </cell>
          <cell r="AQ1311">
            <v>1436</v>
          </cell>
          <cell r="AR1311">
            <v>1473</v>
          </cell>
        </row>
        <row r="1313">
          <cell r="B1313" t="str">
            <v xml:space="preserve">Suzuki XL7  .  .  .  .  .  .  .  .  .  .  . </v>
          </cell>
          <cell r="C1313" t="str">
            <v>Mid SUV</v>
          </cell>
          <cell r="D1313" t="str">
            <v>Sales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1092</v>
          </cell>
          <cell r="AP1313">
            <v>1398</v>
          </cell>
          <cell r="AQ1313">
            <v>1377</v>
          </cell>
          <cell r="AR1313">
            <v>1542</v>
          </cell>
        </row>
        <row r="1314">
          <cell r="D1314" t="str">
            <v>Share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9.3105027074634938E-4</v>
          </cell>
          <cell r="AP1314">
            <v>1.028881543940528E-3</v>
          </cell>
          <cell r="AQ1314">
            <v>8.6050345388713847E-4</v>
          </cell>
          <cell r="AR1314">
            <v>1.1407190080627084E-3</v>
          </cell>
        </row>
        <row r="1315">
          <cell r="C1315" t="str">
            <v>Mid SUV1</v>
          </cell>
          <cell r="D1315" t="str">
            <v>MP$/unit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1872</v>
          </cell>
          <cell r="AQ1315">
            <v>1861</v>
          </cell>
          <cell r="AR1315">
            <v>1771</v>
          </cell>
        </row>
        <row r="1317">
          <cell r="B1317" t="str">
            <v>Kia Motors Corp.</v>
          </cell>
          <cell r="D1317" t="str">
            <v>Sales</v>
          </cell>
          <cell r="E1317">
            <v>7197</v>
          </cell>
          <cell r="F1317">
            <v>6196</v>
          </cell>
          <cell r="G1317">
            <v>6082</v>
          </cell>
          <cell r="H1317">
            <v>5530</v>
          </cell>
          <cell r="I1317">
            <v>6301</v>
          </cell>
          <cell r="J1317">
            <v>9215</v>
          </cell>
          <cell r="K1317">
            <v>10095</v>
          </cell>
          <cell r="L1317">
            <v>8016</v>
          </cell>
          <cell r="M1317">
            <v>7355</v>
          </cell>
          <cell r="N1317">
            <v>8634</v>
          </cell>
          <cell r="O1317">
            <v>4730</v>
          </cell>
          <cell r="P1317">
            <v>3542</v>
          </cell>
          <cell r="Q1317">
            <v>9461</v>
          </cell>
          <cell r="R1317">
            <v>6703</v>
          </cell>
          <cell r="S1317">
            <v>11400</v>
          </cell>
          <cell r="T1317">
            <v>10606</v>
          </cell>
          <cell r="U1317">
            <v>12795</v>
          </cell>
          <cell r="V1317">
            <v>13593</v>
          </cell>
          <cell r="W1317">
            <v>13136</v>
          </cell>
          <cell r="X1317">
            <v>13138</v>
          </cell>
          <cell r="Y1317">
            <v>11846</v>
          </cell>
          <cell r="Z1317">
            <v>10641</v>
          </cell>
          <cell r="AA1317">
            <v>11820</v>
          </cell>
          <cell r="AB1317">
            <v>9455</v>
          </cell>
          <cell r="AC1317">
            <v>8143</v>
          </cell>
          <cell r="AD1317">
            <v>11392</v>
          </cell>
          <cell r="AE1317">
            <v>12729</v>
          </cell>
          <cell r="AF1317">
            <v>12422</v>
          </cell>
          <cell r="AG1317">
            <v>13709</v>
          </cell>
          <cell r="AH1317">
            <v>16140</v>
          </cell>
          <cell r="AI1317">
            <v>12300</v>
          </cell>
          <cell r="AJ1317">
            <v>16454</v>
          </cell>
          <cell r="AK1317">
            <v>16438</v>
          </cell>
          <cell r="AL1317">
            <v>13726</v>
          </cell>
          <cell r="AM1317">
            <v>12643</v>
          </cell>
          <cell r="AN1317">
            <v>14510</v>
          </cell>
          <cell r="AO1317">
            <v>12513</v>
          </cell>
          <cell r="AP1317">
            <v>12665</v>
          </cell>
          <cell r="AQ1317">
            <v>19159</v>
          </cell>
          <cell r="AR1317">
            <v>16060</v>
          </cell>
        </row>
        <row r="1318">
          <cell r="D1318" t="str">
            <v>Share</v>
          </cell>
          <cell r="E1318">
            <v>7.0568371014902015E-3</v>
          </cell>
          <cell r="F1318">
            <v>5.4052922312446128E-3</v>
          </cell>
          <cell r="G1318">
            <v>4.4311101526481747E-3</v>
          </cell>
          <cell r="H1318">
            <v>4.0724018554834929E-3</v>
          </cell>
          <cell r="I1318">
            <v>4.1648682358897821E-3</v>
          </cell>
          <cell r="J1318">
            <v>5.8546037897679445E-3</v>
          </cell>
          <cell r="K1318">
            <v>8.1760552942691488E-3</v>
          </cell>
          <cell r="L1318">
            <v>6.5005153539804709E-3</v>
          </cell>
          <cell r="M1318">
            <v>5.735375766536285E-3</v>
          </cell>
          <cell r="N1318">
            <v>6.2871419427516185E-3</v>
          </cell>
          <cell r="O1318">
            <v>4.1289416989940394E-3</v>
          </cell>
          <cell r="P1318">
            <v>2.6432835820895521E-3</v>
          </cell>
          <cell r="Q1318">
            <v>8.6361051448768031E-3</v>
          </cell>
          <cell r="R1318">
            <v>5.1879841241339172E-3</v>
          </cell>
          <cell r="S1318">
            <v>7.407619191191951E-3</v>
          </cell>
          <cell r="T1318">
            <v>7.522834135196806E-3</v>
          </cell>
          <cell r="U1318">
            <v>8.0300441009143395E-3</v>
          </cell>
          <cell r="V1318">
            <v>8.4463878378974559E-3</v>
          </cell>
          <cell r="W1318">
            <v>8.8020713278691154E-3</v>
          </cell>
          <cell r="X1318">
            <v>8.8459228496556696E-3</v>
          </cell>
          <cell r="Y1318">
            <v>8.4384398502935568E-3</v>
          </cell>
          <cell r="Z1318">
            <v>7.8400139102962722E-3</v>
          </cell>
          <cell r="AA1318">
            <v>9.2339565863421812E-3</v>
          </cell>
          <cell r="AB1318">
            <v>6.7546328708797095E-3</v>
          </cell>
          <cell r="AC1318">
            <v>6.7366891857234806E-3</v>
          </cell>
          <cell r="AD1318">
            <v>7.5692390695523502E-3</v>
          </cell>
          <cell r="AE1318">
            <v>7.6223200021078297E-3</v>
          </cell>
          <cell r="AF1318">
            <v>8.2727352038781034E-3</v>
          </cell>
          <cell r="AG1318">
            <v>8.4313474657370796E-3</v>
          </cell>
          <cell r="AH1318">
            <v>9.9562455701184324E-3</v>
          </cell>
          <cell r="AI1318">
            <v>8.5605533875780099E-3</v>
          </cell>
          <cell r="AJ1318">
            <v>1.0657239623375976E-2</v>
          </cell>
          <cell r="AK1318">
            <v>1.1122185030992316E-2</v>
          </cell>
          <cell r="AL1318">
            <v>1.0263343056316786E-2</v>
          </cell>
          <cell r="AM1318">
            <v>1.0225316048238451E-2</v>
          </cell>
          <cell r="AN1318">
            <v>1.1663293341071352E-2</v>
          </cell>
          <cell r="AO1318">
            <v>1.0668710657370942E-2</v>
          </cell>
          <cell r="AP1318">
            <v>9.3210191373439104E-3</v>
          </cell>
          <cell r="AQ1318">
            <v>1.1972683858404999E-2</v>
          </cell>
          <cell r="AR1318">
            <v>1.1880640252585667E-2</v>
          </cell>
        </row>
        <row r="1319">
          <cell r="D1319" t="str">
            <v>MP$/unit</v>
          </cell>
          <cell r="E1319">
            <v>1610</v>
          </cell>
          <cell r="F1319">
            <v>999</v>
          </cell>
          <cell r="G1319">
            <v>1096</v>
          </cell>
          <cell r="H1319">
            <v>1525</v>
          </cell>
          <cell r="I1319">
            <v>1273</v>
          </cell>
          <cell r="J1319">
            <v>1992</v>
          </cell>
          <cell r="K1319">
            <v>1313</v>
          </cell>
          <cell r="L1319">
            <v>1487</v>
          </cell>
          <cell r="M1319">
            <v>1322</v>
          </cell>
          <cell r="N1319">
            <v>478</v>
          </cell>
          <cell r="O1319">
            <v>478</v>
          </cell>
          <cell r="P1319">
            <v>525</v>
          </cell>
          <cell r="Q1319">
            <v>1063</v>
          </cell>
          <cell r="R1319">
            <v>948</v>
          </cell>
          <cell r="S1319">
            <v>1000</v>
          </cell>
          <cell r="T1319">
            <v>1339</v>
          </cell>
          <cell r="U1319">
            <v>1156</v>
          </cell>
          <cell r="V1319">
            <v>1155</v>
          </cell>
          <cell r="W1319">
            <v>1240</v>
          </cell>
          <cell r="X1319">
            <v>1248</v>
          </cell>
          <cell r="Y1319">
            <v>1099</v>
          </cell>
          <cell r="Z1319">
            <v>1166</v>
          </cell>
          <cell r="AA1319">
            <v>1209</v>
          </cell>
          <cell r="AB1319">
            <v>1208</v>
          </cell>
          <cell r="AC1319">
            <v>847</v>
          </cell>
          <cell r="AD1319">
            <v>1158</v>
          </cell>
          <cell r="AE1319">
            <v>1333</v>
          </cell>
          <cell r="AF1319">
            <v>1413</v>
          </cell>
          <cell r="AG1319">
            <v>1388</v>
          </cell>
          <cell r="AH1319">
            <v>1427</v>
          </cell>
          <cell r="AI1319">
            <v>1308</v>
          </cell>
          <cell r="AJ1319">
            <v>1003</v>
          </cell>
          <cell r="AK1319">
            <v>1172</v>
          </cell>
          <cell r="AL1319">
            <v>966</v>
          </cell>
          <cell r="AM1319">
            <v>888</v>
          </cell>
          <cell r="AN1319">
            <v>797</v>
          </cell>
          <cell r="AO1319">
            <v>571</v>
          </cell>
          <cell r="AP1319">
            <v>651</v>
          </cell>
          <cell r="AQ1319">
            <v>921</v>
          </cell>
          <cell r="AR1319">
            <v>941</v>
          </cell>
        </row>
        <row r="1321">
          <cell r="B1321" t="str">
            <v>Total Kia Car</v>
          </cell>
        </row>
        <row r="1325">
          <cell r="B1325" t="str">
            <v xml:space="preserve">Kia Optima .  .  .  .  .  .  .  .  .  .  .  .  .  .  .  .  .  </v>
          </cell>
          <cell r="D1325" t="str">
            <v>Sales</v>
          </cell>
          <cell r="AN1325">
            <v>97</v>
          </cell>
          <cell r="AO1325">
            <v>1657</v>
          </cell>
          <cell r="AP1325">
            <v>1256</v>
          </cell>
          <cell r="AQ1325">
            <v>2125</v>
          </cell>
          <cell r="AR1325">
            <v>1795</v>
          </cell>
        </row>
        <row r="1326">
          <cell r="D1326" t="str">
            <v>Share</v>
          </cell>
          <cell r="AN1326">
            <v>7.7969638462020745E-5</v>
          </cell>
          <cell r="AO1326">
            <v>1.4127749987424001E-3</v>
          </cell>
          <cell r="AP1326">
            <v>9.2437426265329272E-4</v>
          </cell>
          <cell r="AQ1326">
            <v>1.3279374288381765E-3</v>
          </cell>
          <cell r="AR1326">
            <v>1.3278797791650854E-3</v>
          </cell>
        </row>
        <row r="1327">
          <cell r="D1327" t="str">
            <v>MP$/unit</v>
          </cell>
          <cell r="AN1327">
            <v>500</v>
          </cell>
          <cell r="AO1327">
            <v>500</v>
          </cell>
          <cell r="AP1327">
            <v>500</v>
          </cell>
          <cell r="AQ1327">
            <v>500</v>
          </cell>
          <cell r="AR1327">
            <v>500</v>
          </cell>
        </row>
        <row r="1329">
          <cell r="B1329" t="str">
            <v>Kia Rio</v>
          </cell>
          <cell r="D1329" t="str">
            <v>Sales</v>
          </cell>
          <cell r="AI1329">
            <v>638</v>
          </cell>
          <cell r="AJ1329">
            <v>3344</v>
          </cell>
          <cell r="AK1329">
            <v>2903</v>
          </cell>
          <cell r="AL1329">
            <v>3536</v>
          </cell>
          <cell r="AM1329">
            <v>3533</v>
          </cell>
          <cell r="AN1329">
            <v>2670</v>
          </cell>
          <cell r="AO1329">
            <v>3288</v>
          </cell>
          <cell r="AP1329">
            <v>3784</v>
          </cell>
          <cell r="AQ1329">
            <v>5162</v>
          </cell>
          <cell r="AR1329">
            <v>4728</v>
          </cell>
        </row>
        <row r="1330">
          <cell r="D1330" t="str">
            <v>Share</v>
          </cell>
          <cell r="AI1330">
            <v>4.4403520823372119E-4</v>
          </cell>
          <cell r="AJ1330">
            <v>2.1659055123720229E-3</v>
          </cell>
          <cell r="AK1330">
            <v>1.9642111658943113E-3</v>
          </cell>
          <cell r="AL1330">
            <v>2.6439735572735068E-3</v>
          </cell>
          <cell r="AM1330">
            <v>2.8573947321384524E-3</v>
          </cell>
          <cell r="AN1330">
            <v>2.1461745844700555E-3</v>
          </cell>
          <cell r="AO1330">
            <v>2.8033821338956013E-3</v>
          </cell>
          <cell r="AP1330">
            <v>2.7848982562739327E-3</v>
          </cell>
          <cell r="AQ1330">
            <v>3.2257943565471379E-3</v>
          </cell>
          <cell r="AR1330">
            <v>3.4976131453440243E-3</v>
          </cell>
        </row>
        <row r="1331">
          <cell r="D1331" t="str">
            <v>MP$/unit</v>
          </cell>
          <cell r="AI1331">
            <v>0</v>
          </cell>
          <cell r="AJ1331">
            <v>0</v>
          </cell>
          <cell r="AK1331">
            <v>0</v>
          </cell>
          <cell r="AL1331">
            <v>500</v>
          </cell>
          <cell r="AM1331">
            <v>500</v>
          </cell>
          <cell r="AN1331">
            <v>500</v>
          </cell>
          <cell r="AO1331">
            <v>500</v>
          </cell>
          <cell r="AP1331">
            <v>500</v>
          </cell>
          <cell r="AQ1331">
            <v>500</v>
          </cell>
          <cell r="AR1331">
            <v>500</v>
          </cell>
        </row>
        <row r="1333">
          <cell r="B1333" t="str">
            <v xml:space="preserve">Kia Sephia .  .  .  .  .  .  .  .  .  .  .  .  .  .  .  .  .  </v>
          </cell>
          <cell r="D1333" t="str">
            <v>Sales</v>
          </cell>
          <cell r="E1333">
            <v>5644</v>
          </cell>
          <cell r="F1333">
            <v>4630</v>
          </cell>
          <cell r="G1333">
            <v>3794</v>
          </cell>
          <cell r="H1333">
            <v>3414</v>
          </cell>
          <cell r="I1333">
            <v>4113</v>
          </cell>
          <cell r="J1333">
            <v>6303</v>
          </cell>
          <cell r="K1333">
            <v>7112</v>
          </cell>
          <cell r="L1333">
            <v>5392</v>
          </cell>
          <cell r="M1333">
            <v>4805</v>
          </cell>
          <cell r="N1333">
            <v>4907</v>
          </cell>
          <cell r="O1333">
            <v>2412</v>
          </cell>
          <cell r="P1333">
            <v>1785</v>
          </cell>
          <cell r="Q1333">
            <v>4120</v>
          </cell>
          <cell r="R1333">
            <v>3886</v>
          </cell>
          <cell r="S1333">
            <v>7283</v>
          </cell>
          <cell r="T1333">
            <v>7199</v>
          </cell>
          <cell r="U1333">
            <v>7821</v>
          </cell>
          <cell r="V1333">
            <v>9811</v>
          </cell>
          <cell r="W1333">
            <v>9101</v>
          </cell>
          <cell r="X1333">
            <v>7779</v>
          </cell>
          <cell r="Y1333">
            <v>6835</v>
          </cell>
          <cell r="Z1333">
            <v>6716</v>
          </cell>
          <cell r="AA1333">
            <v>6545</v>
          </cell>
          <cell r="AB1333">
            <v>5115</v>
          </cell>
          <cell r="AC1333">
            <v>4973</v>
          </cell>
          <cell r="AD1333">
            <v>6421</v>
          </cell>
          <cell r="AE1333">
            <v>7178</v>
          </cell>
          <cell r="AF1333">
            <v>6701</v>
          </cell>
          <cell r="AG1333">
            <v>6050</v>
          </cell>
          <cell r="AH1333">
            <v>6963</v>
          </cell>
          <cell r="AI1333">
            <v>5685</v>
          </cell>
          <cell r="AJ1333">
            <v>6259</v>
          </cell>
          <cell r="AK1333">
            <v>5747</v>
          </cell>
          <cell r="AL1333">
            <v>4080</v>
          </cell>
          <cell r="AM1333">
            <v>2975</v>
          </cell>
          <cell r="AN1333">
            <v>4861</v>
          </cell>
          <cell r="AO1333">
            <v>3184</v>
          </cell>
          <cell r="AP1333">
            <v>3513</v>
          </cell>
          <cell r="AQ1333">
            <v>5871</v>
          </cell>
          <cell r="AR1333">
            <v>5088</v>
          </cell>
        </row>
        <row r="1334">
          <cell r="D1334" t="str">
            <v>Share</v>
          </cell>
          <cell r="E1334">
            <v>5.5340820620829092E-3</v>
          </cell>
          <cell r="F1334">
            <v>4.0391386427796249E-3</v>
          </cell>
          <cell r="G1334">
            <v>2.7641617755914459E-3</v>
          </cell>
          <cell r="H1334">
            <v>2.5141374203653966E-3</v>
          </cell>
          <cell r="I1334">
            <v>2.7186324478994878E-3</v>
          </cell>
          <cell r="J1334">
            <v>4.0045108721548945E-3</v>
          </cell>
          <cell r="K1334">
            <v>5.7600896733870409E-3</v>
          </cell>
          <cell r="L1334">
            <v>4.372602144294249E-3</v>
          </cell>
          <cell r="M1334">
            <v>3.7469042227337664E-3</v>
          </cell>
          <cell r="N1334">
            <v>3.5731996193053271E-3</v>
          </cell>
          <cell r="O1334">
            <v>2.1054983885779332E-3</v>
          </cell>
          <cell r="P1334">
            <v>1.332089552238806E-3</v>
          </cell>
          <cell r="Q1334">
            <v>3.760781439265662E-3</v>
          </cell>
          <cell r="R1334">
            <v>3.0076840677882143E-3</v>
          </cell>
          <cell r="S1334">
            <v>4.7324289973202614E-3</v>
          </cell>
          <cell r="T1334">
            <v>5.1062495699869702E-3</v>
          </cell>
          <cell r="U1334">
            <v>4.9083997587535009E-3</v>
          </cell>
          <cell r="V1334">
            <v>6.0963371645414511E-3</v>
          </cell>
          <cell r="W1334">
            <v>6.0983291074099286E-3</v>
          </cell>
          <cell r="X1334">
            <v>5.2376643208609727E-3</v>
          </cell>
          <cell r="Y1334">
            <v>4.868878640617632E-3</v>
          </cell>
          <cell r="Z1334">
            <v>4.9481753050981828E-3</v>
          </cell>
          <cell r="AA1334">
            <v>5.1130495649415889E-3</v>
          </cell>
          <cell r="AB1334">
            <v>3.6541456514595149E-3</v>
          </cell>
          <cell r="AC1334">
            <v>4.1141539138650216E-3</v>
          </cell>
          <cell r="AD1334">
            <v>4.2663346265445611E-3</v>
          </cell>
          <cell r="AE1334">
            <v>4.2982962506976198E-3</v>
          </cell>
          <cell r="AF1334">
            <v>4.4626951055536275E-3</v>
          </cell>
          <cell r="AG1334">
            <v>3.7208878961054299E-3</v>
          </cell>
          <cell r="AH1334">
            <v>4.2952501799711678E-3</v>
          </cell>
          <cell r="AI1334">
            <v>3.9566460169415439E-3</v>
          </cell>
          <cell r="AJ1334">
            <v>4.0539481465121088E-3</v>
          </cell>
          <cell r="AK1334">
            <v>3.8885020910763377E-3</v>
          </cell>
          <cell r="AL1334">
            <v>3.0507387199309698E-3</v>
          </cell>
          <cell r="AM1334">
            <v>2.4060994418658066E-3</v>
          </cell>
          <cell r="AN1334">
            <v>3.9073238408647718E-3</v>
          </cell>
          <cell r="AO1334">
            <v>2.7147106795388063E-3</v>
          </cell>
          <cell r="AP1334">
            <v>2.5854512617046314E-3</v>
          </cell>
          <cell r="AQ1334">
            <v>3.6688567739806754E-3</v>
          </cell>
          <cell r="AR1334">
            <v>3.763928867070727E-3</v>
          </cell>
        </row>
        <row r="1335">
          <cell r="D1335" t="str">
            <v>MP$/unit</v>
          </cell>
          <cell r="E1335">
            <v>1026</v>
          </cell>
          <cell r="F1335">
            <v>987</v>
          </cell>
          <cell r="G1335">
            <v>1035</v>
          </cell>
          <cell r="H1335">
            <v>1525</v>
          </cell>
          <cell r="I1335">
            <v>1621</v>
          </cell>
          <cell r="J1335">
            <v>1933</v>
          </cell>
          <cell r="K1335">
            <v>1258</v>
          </cell>
          <cell r="L1335">
            <v>1508</v>
          </cell>
          <cell r="M1335">
            <v>1258</v>
          </cell>
          <cell r="N1335">
            <v>371</v>
          </cell>
          <cell r="O1335">
            <v>309</v>
          </cell>
          <cell r="P1335">
            <v>433</v>
          </cell>
          <cell r="Q1335">
            <v>1267</v>
          </cell>
          <cell r="R1335">
            <v>979</v>
          </cell>
          <cell r="S1335">
            <v>1000</v>
          </cell>
          <cell r="T1335">
            <v>1500</v>
          </cell>
          <cell r="U1335">
            <v>1296</v>
          </cell>
          <cell r="V1335">
            <v>1245</v>
          </cell>
          <cell r="W1335">
            <v>1350</v>
          </cell>
          <cell r="X1335">
            <v>1425</v>
          </cell>
          <cell r="Y1335">
            <v>1250</v>
          </cell>
          <cell r="Z1335">
            <v>1325</v>
          </cell>
          <cell r="AA1335">
            <v>1415</v>
          </cell>
          <cell r="AB1335">
            <v>1425</v>
          </cell>
          <cell r="AC1335">
            <v>750</v>
          </cell>
          <cell r="AD1335">
            <v>986</v>
          </cell>
          <cell r="AE1335">
            <v>986</v>
          </cell>
          <cell r="AF1335">
            <v>1008</v>
          </cell>
          <cell r="AG1335">
            <v>1046</v>
          </cell>
          <cell r="AH1335">
            <v>1039</v>
          </cell>
          <cell r="AI1335">
            <v>953</v>
          </cell>
          <cell r="AJ1335">
            <v>750</v>
          </cell>
          <cell r="AK1335">
            <v>750</v>
          </cell>
          <cell r="AL1335">
            <v>689</v>
          </cell>
          <cell r="AM1335">
            <v>550</v>
          </cell>
          <cell r="AN1335">
            <v>700</v>
          </cell>
          <cell r="AO1335">
            <v>500</v>
          </cell>
          <cell r="AP1335">
            <v>750</v>
          </cell>
          <cell r="AQ1335">
            <v>1250</v>
          </cell>
          <cell r="AR1335">
            <v>1250</v>
          </cell>
        </row>
        <row r="1337">
          <cell r="B1337" t="str">
            <v xml:space="preserve">Kia Spectra .  .  .  .  .  .  .  .  .  .  .  .  .  .  .  .  .  </v>
          </cell>
          <cell r="D1337" t="str">
            <v>Sales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323</v>
          </cell>
          <cell r="AG1337">
            <v>1312</v>
          </cell>
          <cell r="AH1337">
            <v>1278</v>
          </cell>
          <cell r="AI1337">
            <v>1298</v>
          </cell>
          <cell r="AJ1337">
            <v>1508</v>
          </cell>
          <cell r="AK1337">
            <v>1909</v>
          </cell>
          <cell r="AL1337">
            <v>1598</v>
          </cell>
          <cell r="AM1337">
            <v>1319</v>
          </cell>
          <cell r="AN1337">
            <v>3097</v>
          </cell>
          <cell r="AO1337">
            <v>1732</v>
          </cell>
          <cell r="AP1337">
            <v>1367</v>
          </cell>
          <cell r="AQ1337">
            <v>1864</v>
          </cell>
          <cell r="AR1337">
            <v>944</v>
          </cell>
        </row>
        <row r="1338">
          <cell r="D1338" t="str">
            <v>Share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2.1510976258675151E-4</v>
          </cell>
          <cell r="AG1338">
            <v>8.0690990408104524E-4</v>
          </cell>
          <cell r="AH1338">
            <v>7.8835699123986096E-4</v>
          </cell>
          <cell r="AI1338">
            <v>9.033819753720535E-4</v>
          </cell>
          <cell r="AJ1338">
            <v>9.7673011742135485E-4</v>
          </cell>
          <cell r="AK1338">
            <v>1.2916566020297075E-3</v>
          </cell>
          <cell r="AL1338">
            <v>1.1948726653062964E-3</v>
          </cell>
          <cell r="AM1338">
            <v>1.0667714836373105E-3</v>
          </cell>
          <cell r="AN1338">
            <v>2.4894017558441056E-3</v>
          </cell>
          <cell r="AO1338">
            <v>1.4767207590958582E-3</v>
          </cell>
          <cell r="AP1338">
            <v>1.006066574082047E-3</v>
          </cell>
          <cell r="AQ1338">
            <v>1.1648354669902877E-3</v>
          </cell>
          <cell r="AR1338">
            <v>6.9833900363890848E-4</v>
          </cell>
        </row>
        <row r="1339">
          <cell r="D1339" t="str">
            <v>MP$/unit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1007</v>
          </cell>
          <cell r="AJ1339">
            <v>750</v>
          </cell>
          <cell r="AK1339">
            <v>750</v>
          </cell>
          <cell r="AL1339">
            <v>563</v>
          </cell>
          <cell r="AM1339">
            <v>350</v>
          </cell>
          <cell r="AN1339">
            <v>600</v>
          </cell>
          <cell r="AO1339">
            <v>250</v>
          </cell>
          <cell r="AP1339">
            <v>250</v>
          </cell>
          <cell r="AQ1339">
            <v>250</v>
          </cell>
          <cell r="AR1339">
            <v>250</v>
          </cell>
        </row>
        <row r="1341">
          <cell r="B1341" t="str">
            <v>Total Kia Truck</v>
          </cell>
        </row>
        <row r="1345">
          <cell r="B1345" t="str">
            <v>Kia Sedona</v>
          </cell>
        </row>
        <row r="1349">
          <cell r="B1349" t="str">
            <v>Kia Sorento</v>
          </cell>
        </row>
        <row r="1353">
          <cell r="B1353" t="str">
            <v xml:space="preserve">Kia Sportage / Conv. .  .  .  .  .  .  .  .  .  .  .  .  </v>
          </cell>
          <cell r="C1353" t="str">
            <v>Small SUV</v>
          </cell>
          <cell r="D1353" t="str">
            <v>Sales</v>
          </cell>
          <cell r="E1353">
            <v>1553</v>
          </cell>
          <cell r="F1353">
            <v>1566</v>
          </cell>
          <cell r="G1353">
            <v>2288</v>
          </cell>
          <cell r="H1353">
            <v>2116</v>
          </cell>
          <cell r="I1353">
            <v>2188</v>
          </cell>
          <cell r="J1353">
            <v>2912</v>
          </cell>
          <cell r="K1353">
            <v>2983</v>
          </cell>
          <cell r="L1353">
            <v>2624</v>
          </cell>
          <cell r="M1353">
            <v>2550</v>
          </cell>
          <cell r="N1353">
            <v>3727</v>
          </cell>
          <cell r="O1353">
            <v>2318</v>
          </cell>
          <cell r="P1353">
            <v>1757</v>
          </cell>
          <cell r="Q1353">
            <v>5341</v>
          </cell>
          <cell r="R1353">
            <v>2817</v>
          </cell>
          <cell r="S1353">
            <v>4117</v>
          </cell>
          <cell r="T1353">
            <v>3407</v>
          </cell>
          <cell r="U1353">
            <v>4974</v>
          </cell>
          <cell r="V1353">
            <v>3782</v>
          </cell>
          <cell r="W1353">
            <v>4035</v>
          </cell>
          <cell r="X1353">
            <v>5359</v>
          </cell>
          <cell r="Y1353">
            <v>5011</v>
          </cell>
          <cell r="Z1353">
            <v>3925</v>
          </cell>
          <cell r="AA1353">
            <v>5275</v>
          </cell>
          <cell r="AB1353">
            <v>4340</v>
          </cell>
          <cell r="AC1353">
            <v>3170</v>
          </cell>
          <cell r="AD1353">
            <v>4971</v>
          </cell>
          <cell r="AE1353">
            <v>5551</v>
          </cell>
          <cell r="AF1353">
            <v>5398</v>
          </cell>
          <cell r="AG1353">
            <v>6347</v>
          </cell>
          <cell r="AH1353">
            <v>7899</v>
          </cell>
          <cell r="AI1353">
            <v>4679</v>
          </cell>
          <cell r="AJ1353">
            <v>5343</v>
          </cell>
          <cell r="AK1353">
            <v>5879</v>
          </cell>
          <cell r="AL1353">
            <v>4512</v>
          </cell>
          <cell r="AM1353">
            <v>4816</v>
          </cell>
          <cell r="AN1353">
            <v>3785</v>
          </cell>
          <cell r="AO1353">
            <v>2652</v>
          </cell>
          <cell r="AP1353">
            <v>2745</v>
          </cell>
          <cell r="AQ1353">
            <v>4137</v>
          </cell>
          <cell r="AR1353">
            <v>3505</v>
          </cell>
        </row>
        <row r="1354">
          <cell r="D1354" t="str">
            <v>Share</v>
          </cell>
          <cell r="E1354">
            <v>1.5227550394072923E-3</v>
          </cell>
          <cell r="F1354">
            <v>1.3661535884649878E-3</v>
          </cell>
          <cell r="G1354">
            <v>1.6669483770567286E-3</v>
          </cell>
          <cell r="H1354">
            <v>1.558264435118096E-3</v>
          </cell>
          <cell r="I1354">
            <v>1.446235787990294E-3</v>
          </cell>
          <cell r="J1354">
            <v>1.8500929176130498E-3</v>
          </cell>
          <cell r="K1354">
            <v>2.415965620882107E-3</v>
          </cell>
          <cell r="L1354">
            <v>2.1279132096862219E-3</v>
          </cell>
          <cell r="M1354">
            <v>1.988471543802519E-3</v>
          </cell>
          <cell r="N1354">
            <v>2.7139423234462919E-3</v>
          </cell>
          <cell r="O1354">
            <v>2.0234433104161067E-3</v>
          </cell>
          <cell r="P1354">
            <v>1.3111940298507463E-3</v>
          </cell>
          <cell r="Q1354">
            <v>4.8753237056111407E-3</v>
          </cell>
          <cell r="R1354">
            <v>2.1803000563457024E-3</v>
          </cell>
          <cell r="S1354">
            <v>2.6751901938716896E-3</v>
          </cell>
          <cell r="T1354">
            <v>2.4165845652098358E-3</v>
          </cell>
          <cell r="U1354">
            <v>3.1216443421608381E-3</v>
          </cell>
          <cell r="V1354">
            <v>2.3500506733560053E-3</v>
          </cell>
          <cell r="W1354">
            <v>2.7037422204591872E-3</v>
          </cell>
          <cell r="X1354">
            <v>3.6082585287946977E-3</v>
          </cell>
          <cell r="Y1354">
            <v>3.5695612096759257E-3</v>
          </cell>
          <cell r="Z1354">
            <v>2.891838605198089E-3</v>
          </cell>
          <cell r="AA1354">
            <v>4.1209070214005931E-3</v>
          </cell>
          <cell r="AB1354">
            <v>3.1004872194201945E-3</v>
          </cell>
          <cell r="AC1354">
            <v>2.6225352718584594E-3</v>
          </cell>
          <cell r="AD1354">
            <v>3.302904443007789E-3</v>
          </cell>
          <cell r="AE1354">
            <v>3.3240237514102098E-3</v>
          </cell>
          <cell r="AF1354">
            <v>3.5949303357377233E-3</v>
          </cell>
          <cell r="AG1354">
            <v>3.9035496655506052E-3</v>
          </cell>
          <cell r="AH1354">
            <v>4.872638398907404E-3</v>
          </cell>
          <cell r="AI1354">
            <v>3.2564901870306921E-3</v>
          </cell>
          <cell r="AJ1354">
            <v>3.4606558470704897E-3</v>
          </cell>
          <cell r="AK1354">
            <v>3.9778151719919589E-3</v>
          </cell>
          <cell r="AL1354">
            <v>3.3737581138060134E-3</v>
          </cell>
          <cell r="AM1354">
            <v>3.8950503905968827E-3</v>
          </cell>
          <cell r="AN1354">
            <v>3.0424235214303974E-3</v>
          </cell>
          <cell r="AO1354">
            <v>2.2611220860982769E-3</v>
          </cell>
          <cell r="AP1354">
            <v>2.0202287826300066E-3</v>
          </cell>
          <cell r="AQ1354">
            <v>2.5852598320487232E-3</v>
          </cell>
          <cell r="AR1354">
            <v>2.5928794573669219E-3</v>
          </cell>
        </row>
        <row r="1355">
          <cell r="D1355" t="str">
            <v>MP$/unit</v>
          </cell>
          <cell r="E1355">
            <v>1500</v>
          </cell>
          <cell r="F1355">
            <v>1500</v>
          </cell>
          <cell r="G1355">
            <v>1500</v>
          </cell>
          <cell r="H1355">
            <v>1500</v>
          </cell>
          <cell r="I1355">
            <v>1500</v>
          </cell>
          <cell r="J1355">
            <v>1500</v>
          </cell>
          <cell r="K1355">
            <v>1500</v>
          </cell>
          <cell r="L1355">
            <v>1500</v>
          </cell>
          <cell r="M1355">
            <v>1500</v>
          </cell>
          <cell r="N1355">
            <v>1500</v>
          </cell>
          <cell r="O1355">
            <v>1500</v>
          </cell>
          <cell r="P1355">
            <v>1500</v>
          </cell>
          <cell r="Q1355">
            <v>1500</v>
          </cell>
          <cell r="R1355">
            <v>906</v>
          </cell>
          <cell r="S1355">
            <v>1000</v>
          </cell>
          <cell r="T1355">
            <v>1000</v>
          </cell>
          <cell r="U1355">
            <v>937</v>
          </cell>
          <cell r="V1355">
            <v>921</v>
          </cell>
          <cell r="W1355">
            <v>990</v>
          </cell>
          <cell r="X1355">
            <v>990</v>
          </cell>
          <cell r="Y1355">
            <v>890</v>
          </cell>
          <cell r="Z1355">
            <v>895</v>
          </cell>
          <cell r="AA1355">
            <v>953</v>
          </cell>
          <cell r="AB1355">
            <v>953</v>
          </cell>
          <cell r="AC1355">
            <v>1000</v>
          </cell>
          <cell r="AD1355">
            <v>1381</v>
          </cell>
          <cell r="AE1355">
            <v>1781</v>
          </cell>
          <cell r="AF1355">
            <v>2000</v>
          </cell>
          <cell r="AG1355">
            <v>2000</v>
          </cell>
          <cell r="AH1355">
            <v>2000</v>
          </cell>
          <cell r="AI1355">
            <v>2000</v>
          </cell>
          <cell r="AJ1355">
            <v>2000</v>
          </cell>
          <cell r="AK1355">
            <v>2300</v>
          </cell>
          <cell r="AL1355">
            <v>1724</v>
          </cell>
          <cell r="AM1355">
            <v>1530</v>
          </cell>
          <cell r="AN1355">
            <v>1300</v>
          </cell>
          <cell r="AO1355">
            <v>1000</v>
          </cell>
          <cell r="AP1355">
            <v>1000</v>
          </cell>
          <cell r="AQ1355">
            <v>1500</v>
          </cell>
          <cell r="AR1355">
            <v>1500</v>
          </cell>
        </row>
        <row r="1357">
          <cell r="B1357" t="str">
            <v>Daewoo Motor America Inc.</v>
          </cell>
          <cell r="D1357" t="str">
            <v>Sales</v>
          </cell>
          <cell r="R1357">
            <v>1193</v>
          </cell>
          <cell r="S1357">
            <v>1400</v>
          </cell>
          <cell r="T1357">
            <v>2006</v>
          </cell>
          <cell r="U1357">
            <v>2521</v>
          </cell>
          <cell r="V1357">
            <v>3237</v>
          </cell>
          <cell r="W1357">
            <v>3379</v>
          </cell>
          <cell r="X1357">
            <v>3537</v>
          </cell>
          <cell r="Y1357">
            <v>3848</v>
          </cell>
          <cell r="Z1357">
            <v>3717</v>
          </cell>
          <cell r="AA1357">
            <v>3166</v>
          </cell>
          <cell r="AB1357">
            <v>2136</v>
          </cell>
          <cell r="AC1357">
            <v>5015</v>
          </cell>
          <cell r="AD1357">
            <v>5253</v>
          </cell>
          <cell r="AE1357">
            <v>6101</v>
          </cell>
          <cell r="AF1357">
            <v>5311</v>
          </cell>
          <cell r="AG1357">
            <v>5505</v>
          </cell>
          <cell r="AH1357">
            <v>6402</v>
          </cell>
          <cell r="AI1357">
            <v>6038</v>
          </cell>
          <cell r="AJ1357">
            <v>7631</v>
          </cell>
          <cell r="AK1357">
            <v>7445</v>
          </cell>
          <cell r="AL1357">
            <v>5016</v>
          </cell>
          <cell r="AM1357">
            <v>4041</v>
          </cell>
          <cell r="AN1357">
            <v>4602</v>
          </cell>
          <cell r="AO1357">
            <v>5103</v>
          </cell>
          <cell r="AP1357">
            <v>5313</v>
          </cell>
          <cell r="AQ1357">
            <v>5413</v>
          </cell>
          <cell r="AR1357">
            <v>5011</v>
          </cell>
        </row>
        <row r="1358">
          <cell r="D1358" t="str">
            <v>Share</v>
          </cell>
          <cell r="R1358">
            <v>9.2335746085212044E-4</v>
          </cell>
          <cell r="S1358">
            <v>9.0970761997094139E-4</v>
          </cell>
          <cell r="T1358">
            <v>1.4228554851220812E-3</v>
          </cell>
          <cell r="U1358">
            <v>1.5821603109343531E-3</v>
          </cell>
          <cell r="V1358">
            <v>2.0113997963123716E-3</v>
          </cell>
          <cell r="W1358">
            <v>2.2641747120028732E-3</v>
          </cell>
          <cell r="X1358">
            <v>2.3814910274952126E-3</v>
          </cell>
          <cell r="Y1358">
            <v>2.7411038784340377E-3</v>
          </cell>
          <cell r="Z1358">
            <v>2.7385895784767635E-3</v>
          </cell>
          <cell r="AA1358">
            <v>2.4733254274415689E-3</v>
          </cell>
          <cell r="AB1358">
            <v>1.5259540784980498E-3</v>
          </cell>
          <cell r="AC1358">
            <v>4.1489004379716638E-3</v>
          </cell>
          <cell r="AD1358">
            <v>3.4902750028404581E-3</v>
          </cell>
          <cell r="AE1358">
            <v>3.653372168501836E-3</v>
          </cell>
          <cell r="AF1358">
            <v>3.5369905544837066E-3</v>
          </cell>
          <cell r="AG1358">
            <v>3.3857004740595687E-3</v>
          </cell>
          <cell r="AH1358">
            <v>3.94918736926259E-3</v>
          </cell>
          <cell r="AI1358">
            <v>4.2023269393655308E-3</v>
          </cell>
          <cell r="AJ1358">
            <v>4.9425911976408209E-3</v>
          </cell>
          <cell r="AK1358">
            <v>5.0373930864909232E-3</v>
          </cell>
          <cell r="AL1358">
            <v>3.7506140733268977E-3</v>
          </cell>
          <cell r="AM1358">
            <v>3.2682513763293195E-3</v>
          </cell>
          <cell r="AN1358">
            <v>3.6991368680641184E-3</v>
          </cell>
          <cell r="AO1358">
            <v>4.3508695344492863E-3</v>
          </cell>
          <cell r="AP1358">
            <v>3.9101914470357838E-3</v>
          </cell>
          <cell r="AQ1358">
            <v>3.3826472010828469E-3</v>
          </cell>
          <cell r="AR1358">
            <v>3.7069668932569601E-3</v>
          </cell>
        </row>
        <row r="1359">
          <cell r="D1359" t="str">
            <v>MP$/unit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1283</v>
          </cell>
          <cell r="X1359">
            <v>1283</v>
          </cell>
          <cell r="Y1359">
            <v>1350</v>
          </cell>
          <cell r="Z1359">
            <v>1378</v>
          </cell>
          <cell r="AA1359">
            <v>1466</v>
          </cell>
          <cell r="AB1359">
            <v>1437</v>
          </cell>
          <cell r="AC1359">
            <v>1462</v>
          </cell>
          <cell r="AD1359">
            <v>1455</v>
          </cell>
          <cell r="AE1359">
            <v>1442</v>
          </cell>
          <cell r="AF1359">
            <v>1069</v>
          </cell>
          <cell r="AG1359">
            <v>1122</v>
          </cell>
          <cell r="AH1359">
            <v>1276</v>
          </cell>
          <cell r="AI1359">
            <v>1380</v>
          </cell>
          <cell r="AJ1359">
            <v>1651</v>
          </cell>
          <cell r="AK1359">
            <v>1581</v>
          </cell>
          <cell r="AL1359">
            <v>1311</v>
          </cell>
          <cell r="AM1359">
            <v>1085</v>
          </cell>
          <cell r="AN1359">
            <v>587</v>
          </cell>
          <cell r="AO1359">
            <v>596</v>
          </cell>
          <cell r="AP1359">
            <v>614</v>
          </cell>
          <cell r="AQ1359">
            <v>655</v>
          </cell>
          <cell r="AR1359">
            <v>1710</v>
          </cell>
        </row>
        <row r="1361">
          <cell r="B1361" t="str">
            <v xml:space="preserve">Daewoo Lanos .  .  .  .  .  .  .  .  .  .  .  .  .  .  .  .  .  </v>
          </cell>
          <cell r="D1361" t="str">
            <v>Sales</v>
          </cell>
          <cell r="R1361">
            <v>563</v>
          </cell>
          <cell r="S1361">
            <v>344</v>
          </cell>
          <cell r="T1361">
            <v>671</v>
          </cell>
          <cell r="U1361">
            <v>573</v>
          </cell>
          <cell r="V1361">
            <v>785</v>
          </cell>
          <cell r="W1361">
            <v>1046</v>
          </cell>
          <cell r="X1361">
            <v>727</v>
          </cell>
          <cell r="Y1361">
            <v>1805</v>
          </cell>
          <cell r="Z1361">
            <v>1323</v>
          </cell>
          <cell r="AA1361">
            <v>679</v>
          </cell>
          <cell r="AB1361">
            <v>661</v>
          </cell>
          <cell r="AC1361">
            <v>1345</v>
          </cell>
          <cell r="AD1361">
            <v>1505</v>
          </cell>
          <cell r="AE1361">
            <v>2269</v>
          </cell>
          <cell r="AF1361">
            <v>1791</v>
          </cell>
          <cell r="AG1361">
            <v>1908</v>
          </cell>
          <cell r="AH1361">
            <v>2242</v>
          </cell>
          <cell r="AI1361">
            <v>1650</v>
          </cell>
          <cell r="AJ1361">
            <v>2126</v>
          </cell>
          <cell r="AK1361">
            <v>2513</v>
          </cell>
          <cell r="AL1361">
            <v>1521</v>
          </cell>
          <cell r="AM1361">
            <v>1364</v>
          </cell>
          <cell r="AN1361">
            <v>1827</v>
          </cell>
          <cell r="AO1361">
            <v>1619</v>
          </cell>
          <cell r="AP1361">
            <v>1452</v>
          </cell>
          <cell r="AQ1361">
            <v>1374</v>
          </cell>
          <cell r="AR1361">
            <v>1129</v>
          </cell>
        </row>
        <row r="1362">
          <cell r="D1362" t="str">
            <v>Share</v>
          </cell>
          <cell r="R1362">
            <v>4.3575041949685147E-4</v>
          </cell>
          <cell r="S1362">
            <v>2.2352815805000274E-4</v>
          </cell>
          <cell r="T1362">
            <v>4.7594019467443494E-4</v>
          </cell>
          <cell r="U1362">
            <v>3.5961041577365504E-4</v>
          </cell>
          <cell r="V1362">
            <v>4.8778153849404131E-4</v>
          </cell>
          <cell r="W1362">
            <v>7.0089575281296398E-4</v>
          </cell>
          <cell r="X1362">
            <v>4.8949504579842229E-4</v>
          </cell>
          <cell r="Y1362">
            <v>1.2857828743693966E-3</v>
          </cell>
          <cell r="Z1362">
            <v>9.7475222284766161E-4</v>
          </cell>
          <cell r="AA1362">
            <v>5.3044471422388677E-4</v>
          </cell>
          <cell r="AB1362">
            <v>4.722170626812785E-4</v>
          </cell>
          <cell r="AC1362">
            <v>1.1127160696055608E-3</v>
          </cell>
          <cell r="AD1362">
            <v>9.9997408705023599E-4</v>
          </cell>
          <cell r="AE1362">
            <v>1.3587119243289078E-3</v>
          </cell>
          <cell r="AF1362">
            <v>1.1927603244361361E-3</v>
          </cell>
          <cell r="AG1362">
            <v>1.1734634885568859E-3</v>
          </cell>
          <cell r="AH1362">
            <v>1.3830175073237625E-3</v>
          </cell>
          <cell r="AI1362">
            <v>1.1483669178458306E-3</v>
          </cell>
          <cell r="AJ1362">
            <v>1.3770081098393901E-3</v>
          </cell>
          <cell r="AK1362">
            <v>1.7003316086436117E-3</v>
          </cell>
          <cell r="AL1362">
            <v>1.1372974492683836E-3</v>
          </cell>
          <cell r="AM1362">
            <v>1.1031662651109111E-3</v>
          </cell>
          <cell r="AN1362">
            <v>1.4685621594856897E-3</v>
          </cell>
          <cell r="AO1362">
            <v>1.380375813496648E-3</v>
          </cell>
          <cell r="AP1362">
            <v>1.0686237495004627E-3</v>
          </cell>
          <cell r="AQ1362">
            <v>8.5862871869348456E-4</v>
          </cell>
          <cell r="AR1362">
            <v>8.3519569397068599E-4</v>
          </cell>
        </row>
        <row r="1363">
          <cell r="D1363" t="str">
            <v>MP$/unit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1164</v>
          </cell>
          <cell r="X1363">
            <v>1164</v>
          </cell>
          <cell r="Y1363">
            <v>1152</v>
          </cell>
          <cell r="Z1363">
            <v>1152</v>
          </cell>
          <cell r="AA1363">
            <v>1203</v>
          </cell>
          <cell r="AB1363">
            <v>1203</v>
          </cell>
          <cell r="AC1363">
            <v>1218</v>
          </cell>
          <cell r="AD1363">
            <v>1218</v>
          </cell>
          <cell r="AE1363">
            <v>1226</v>
          </cell>
          <cell r="AF1363">
            <v>929</v>
          </cell>
          <cell r="AG1363">
            <v>971</v>
          </cell>
          <cell r="AH1363">
            <v>1094</v>
          </cell>
          <cell r="AI1363">
            <v>916</v>
          </cell>
          <cell r="AJ1363">
            <v>1198</v>
          </cell>
          <cell r="AK1363">
            <v>1014</v>
          </cell>
          <cell r="AL1363">
            <v>1198</v>
          </cell>
          <cell r="AM1363">
            <v>976</v>
          </cell>
          <cell r="AN1363">
            <v>579</v>
          </cell>
          <cell r="AO1363">
            <v>597</v>
          </cell>
          <cell r="AP1363">
            <v>581</v>
          </cell>
          <cell r="AQ1363">
            <v>849</v>
          </cell>
          <cell r="AR1363">
            <v>1870</v>
          </cell>
        </row>
        <row r="1365">
          <cell r="B1365" t="str">
            <v xml:space="preserve">Daewoo Leganza .  .  .  .  .  .  .  .  .  .  .  .  .  .  .  .  .  </v>
          </cell>
          <cell r="D1365" t="str">
            <v>Sales</v>
          </cell>
          <cell r="R1365">
            <v>367</v>
          </cell>
          <cell r="S1365">
            <v>691</v>
          </cell>
          <cell r="T1365">
            <v>929</v>
          </cell>
          <cell r="U1365">
            <v>1365</v>
          </cell>
          <cell r="V1365">
            <v>1457</v>
          </cell>
          <cell r="W1365">
            <v>1270</v>
          </cell>
          <cell r="X1365">
            <v>1783</v>
          </cell>
          <cell r="Y1365">
            <v>1010</v>
          </cell>
          <cell r="Z1365">
            <v>1477</v>
          </cell>
          <cell r="AA1365">
            <v>1574</v>
          </cell>
          <cell r="AB1365">
            <v>670</v>
          </cell>
          <cell r="AC1365">
            <v>2197</v>
          </cell>
          <cell r="AD1365">
            <v>1941</v>
          </cell>
          <cell r="AE1365">
            <v>2114</v>
          </cell>
          <cell r="AF1365">
            <v>1768</v>
          </cell>
          <cell r="AG1365">
            <v>1855</v>
          </cell>
          <cell r="AH1365">
            <v>2239</v>
          </cell>
          <cell r="AI1365">
            <v>2415</v>
          </cell>
          <cell r="AJ1365">
            <v>3174</v>
          </cell>
          <cell r="AK1365">
            <v>2479</v>
          </cell>
          <cell r="AL1365">
            <v>1764</v>
          </cell>
          <cell r="AM1365">
            <v>1360</v>
          </cell>
          <cell r="AN1365">
            <v>1520</v>
          </cell>
          <cell r="AO1365">
            <v>1974</v>
          </cell>
          <cell r="AP1365">
            <v>2313</v>
          </cell>
          <cell r="AQ1365">
            <v>1911</v>
          </cell>
          <cell r="AR1365">
            <v>2366</v>
          </cell>
        </row>
        <row r="1366">
          <cell r="D1366" t="str">
            <v>Share</v>
          </cell>
          <cell r="R1366">
            <v>2.8405045107521222E-4</v>
          </cell>
          <cell r="S1366">
            <v>4.4900568957137178E-4</v>
          </cell>
          <cell r="T1366">
            <v>6.5893955417667665E-4</v>
          </cell>
          <cell r="U1366">
            <v>8.5666355590059186E-4</v>
          </cell>
          <cell r="V1366">
            <v>9.0534739055518241E-4</v>
          </cell>
          <cell r="W1366">
            <v>8.5099197521268095E-4</v>
          </cell>
          <cell r="X1366">
            <v>1.2005084823364333E-3</v>
          </cell>
          <cell r="Y1366">
            <v>7.194685335806596E-4</v>
          </cell>
          <cell r="Z1366">
            <v>1.0882154445547969E-3</v>
          </cell>
          <cell r="AA1366">
            <v>1.2296317823098642E-3</v>
          </cell>
          <cell r="AB1366">
            <v>4.7864664447270285E-4</v>
          </cell>
          <cell r="AC1366">
            <v>1.8175741300545851E-3</v>
          </cell>
          <cell r="AD1366">
            <v>1.2896675767206033E-3</v>
          </cell>
          <cell r="AE1366">
            <v>1.2658955522394494E-3</v>
          </cell>
          <cell r="AF1366">
            <v>1.1774429110011661E-3</v>
          </cell>
          <cell r="AG1366">
            <v>1.140867280541417E-3</v>
          </cell>
          <cell r="AH1366">
            <v>1.3811669040579412E-3</v>
          </cell>
          <cell r="AI1366">
            <v>1.6807915797561704E-3</v>
          </cell>
          <cell r="AJ1366">
            <v>2.0557966795062203E-3</v>
          </cell>
          <cell r="AK1366">
            <v>1.6773267241653456E-3</v>
          </cell>
          <cell r="AL1366">
            <v>1.3189958583230956E-3</v>
          </cell>
          <cell r="AM1366">
            <v>1.0999311734243688E-3</v>
          </cell>
          <cell r="AN1366">
            <v>1.2217922728069231E-3</v>
          </cell>
          <cell r="AO1366">
            <v>1.6830524125030161E-3</v>
          </cell>
          <cell r="AP1366">
            <v>1.7022911381505302E-3</v>
          </cell>
          <cell r="AQ1366">
            <v>1.1942063183575319E-3</v>
          </cell>
          <cell r="AR1366">
            <v>1.7502861044593828E-3</v>
          </cell>
        </row>
        <row r="1367">
          <cell r="D1367" t="str">
            <v>MP$/unit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1259</v>
          </cell>
          <cell r="X1367">
            <v>1259</v>
          </cell>
          <cell r="Y1367">
            <v>1434</v>
          </cell>
          <cell r="Z1367">
            <v>1434</v>
          </cell>
          <cell r="AA1367">
            <v>1527</v>
          </cell>
          <cell r="AB1367">
            <v>1527</v>
          </cell>
          <cell r="AC1367">
            <v>1558</v>
          </cell>
          <cell r="AD1367">
            <v>1558</v>
          </cell>
          <cell r="AE1367">
            <v>1600</v>
          </cell>
          <cell r="AF1367">
            <v>1112</v>
          </cell>
          <cell r="AG1367">
            <v>1183</v>
          </cell>
          <cell r="AH1367">
            <v>1333</v>
          </cell>
          <cell r="AI1367">
            <v>1411</v>
          </cell>
          <cell r="AJ1367">
            <v>1919</v>
          </cell>
          <cell r="AK1367">
            <v>1969</v>
          </cell>
          <cell r="AL1367">
            <v>1422</v>
          </cell>
          <cell r="AM1367">
            <v>1260</v>
          </cell>
          <cell r="AN1367">
            <v>614</v>
          </cell>
          <cell r="AO1367">
            <v>725</v>
          </cell>
          <cell r="AP1367">
            <v>745</v>
          </cell>
          <cell r="AQ1367">
            <v>745</v>
          </cell>
          <cell r="AR1367">
            <v>1784</v>
          </cell>
        </row>
        <row r="1369">
          <cell r="B1369" t="str">
            <v xml:space="preserve">Daewoo Nubira .  .  .  .  .  .  .  .  .  .  .  .  .  .  .  .  .  </v>
          </cell>
          <cell r="D1369" t="str">
            <v>Sales</v>
          </cell>
          <cell r="R1369">
            <v>263</v>
          </cell>
          <cell r="S1369">
            <v>365</v>
          </cell>
          <cell r="T1369">
            <v>406</v>
          </cell>
          <cell r="U1369">
            <v>583</v>
          </cell>
          <cell r="V1369">
            <v>995</v>
          </cell>
          <cell r="W1369">
            <v>1063</v>
          </cell>
          <cell r="X1369">
            <v>1027</v>
          </cell>
          <cell r="Y1369">
            <v>1033</v>
          </cell>
          <cell r="Z1369">
            <v>917</v>
          </cell>
          <cell r="AA1369">
            <v>913</v>
          </cell>
          <cell r="AB1369">
            <v>805</v>
          </cell>
          <cell r="AC1369">
            <v>1473</v>
          </cell>
          <cell r="AD1369">
            <v>1807</v>
          </cell>
          <cell r="AE1369">
            <v>1718</v>
          </cell>
          <cell r="AF1369">
            <v>1752</v>
          </cell>
          <cell r="AG1369">
            <v>1742</v>
          </cell>
          <cell r="AH1369">
            <v>1921</v>
          </cell>
          <cell r="AI1369">
            <v>1973</v>
          </cell>
          <cell r="AJ1369">
            <v>2331</v>
          </cell>
          <cell r="AK1369">
            <v>2453</v>
          </cell>
          <cell r="AL1369">
            <v>1731</v>
          </cell>
          <cell r="AM1369">
            <v>1317</v>
          </cell>
          <cell r="AN1369">
            <v>1255</v>
          </cell>
          <cell r="AO1369">
            <v>1510</v>
          </cell>
          <cell r="AP1369">
            <v>1548</v>
          </cell>
          <cell r="AQ1369">
            <v>2128</v>
          </cell>
          <cell r="AR1369">
            <v>1516</v>
          </cell>
        </row>
        <row r="1370">
          <cell r="D1370" t="str">
            <v>Share</v>
          </cell>
          <cell r="R1370">
            <v>2.0355659028005671E-4</v>
          </cell>
          <cell r="S1370">
            <v>2.3717377234956684E-4</v>
          </cell>
          <cell r="T1370">
            <v>2.8797573627096959E-4</v>
          </cell>
          <cell r="U1370">
            <v>3.6588633926010628E-4</v>
          </cell>
          <cell r="V1370">
            <v>6.1827086726314788E-4</v>
          </cell>
          <cell r="W1370">
            <v>7.1228698397722827E-4</v>
          </cell>
          <cell r="X1370">
            <v>6.9148749936035728E-4</v>
          </cell>
          <cell r="Y1370">
            <v>7.3585247048398147E-4</v>
          </cell>
          <cell r="Z1370">
            <v>6.7562191107430514E-4</v>
          </cell>
          <cell r="AA1370">
            <v>7.1324893090781826E-4</v>
          </cell>
          <cell r="AB1370">
            <v>5.7509037134406834E-4</v>
          </cell>
          <cell r="AC1370">
            <v>1.2186102383115174E-3</v>
          </cell>
          <cell r="AD1370">
            <v>1.2006333390696187E-3</v>
          </cell>
          <cell r="AE1370">
            <v>1.0287646919334788E-3</v>
          </cell>
          <cell r="AF1370">
            <v>1.1667873190464044E-3</v>
          </cell>
          <cell r="AG1370">
            <v>1.0713697049612658E-3</v>
          </cell>
          <cell r="AH1370">
            <v>1.1850029578808865E-3</v>
          </cell>
          <cell r="AI1370">
            <v>1.3731684417635298E-3</v>
          </cell>
          <cell r="AJ1370">
            <v>1.5097864082952109E-3</v>
          </cell>
          <cell r="AK1370">
            <v>1.6597347536819655E-3</v>
          </cell>
          <cell r="AL1370">
            <v>1.2943207657354187E-3</v>
          </cell>
          <cell r="AM1370">
            <v>1.0651539377940396E-3</v>
          </cell>
          <cell r="AN1370">
            <v>1.0087824357715056E-3</v>
          </cell>
          <cell r="AO1370">
            <v>1.2874413084496222E-3</v>
          </cell>
          <cell r="AP1370">
            <v>1.1392765593847907E-3</v>
          </cell>
          <cell r="AQ1370">
            <v>1.3298121640318305E-3</v>
          </cell>
          <cell r="AR1370">
            <v>1.1214850948268911E-3</v>
          </cell>
        </row>
        <row r="1371">
          <cell r="D1371" t="str">
            <v>MP$/unit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1430</v>
          </cell>
          <cell r="X1371">
            <v>1430</v>
          </cell>
          <cell r="Y1371">
            <v>1615</v>
          </cell>
          <cell r="Z1371">
            <v>1615</v>
          </cell>
          <cell r="AA1371">
            <v>1555</v>
          </cell>
          <cell r="AB1371">
            <v>1555</v>
          </cell>
          <cell r="AC1371">
            <v>1541</v>
          </cell>
          <cell r="AD1371">
            <v>1541</v>
          </cell>
          <cell r="AE1371">
            <v>1534</v>
          </cell>
          <cell r="AF1371">
            <v>1169</v>
          </cell>
          <cell r="AG1371">
            <v>1222</v>
          </cell>
          <cell r="AH1371">
            <v>1421</v>
          </cell>
          <cell r="AI1371">
            <v>1729</v>
          </cell>
          <cell r="AJ1371">
            <v>1701</v>
          </cell>
          <cell r="AK1371">
            <v>1771</v>
          </cell>
          <cell r="AL1371">
            <v>1297</v>
          </cell>
          <cell r="AM1371">
            <v>1017</v>
          </cell>
          <cell r="AN1371">
            <v>565</v>
          </cell>
          <cell r="AO1371">
            <v>425</v>
          </cell>
          <cell r="AP1371">
            <v>450</v>
          </cell>
          <cell r="AQ1371">
            <v>450</v>
          </cell>
          <cell r="AR1371">
            <v>1475</v>
          </cell>
        </row>
        <row r="1373">
          <cell r="B1373" t="str">
            <v>Mercedes-Benz of N.A. Inc.</v>
          </cell>
          <cell r="D1373" t="str">
            <v>Sales</v>
          </cell>
          <cell r="E1373">
            <v>11720</v>
          </cell>
          <cell r="F1373">
            <v>12342</v>
          </cell>
          <cell r="G1373">
            <v>16303</v>
          </cell>
          <cell r="H1373">
            <v>16318</v>
          </cell>
          <cell r="I1373">
            <v>15647</v>
          </cell>
          <cell r="J1373">
            <v>15134</v>
          </cell>
          <cell r="K1373">
            <v>10310</v>
          </cell>
          <cell r="L1373">
            <v>12983</v>
          </cell>
          <cell r="M1373">
            <v>13728</v>
          </cell>
          <cell r="N1373">
            <v>16447</v>
          </cell>
          <cell r="O1373">
            <v>13525</v>
          </cell>
          <cell r="P1373">
            <v>15788</v>
          </cell>
          <cell r="Q1373">
            <v>12225</v>
          </cell>
          <cell r="R1373">
            <v>12257</v>
          </cell>
          <cell r="S1373">
            <v>16054</v>
          </cell>
          <cell r="T1373">
            <v>16180</v>
          </cell>
          <cell r="U1373">
            <v>16663</v>
          </cell>
          <cell r="V1373">
            <v>16417</v>
          </cell>
          <cell r="W1373">
            <v>16654</v>
          </cell>
          <cell r="X1373">
            <v>14516</v>
          </cell>
          <cell r="Y1373">
            <v>15038</v>
          </cell>
          <cell r="Z1373">
            <v>17768</v>
          </cell>
          <cell r="AA1373">
            <v>16547</v>
          </cell>
          <cell r="AB1373">
            <v>19118</v>
          </cell>
          <cell r="AC1373">
            <v>13647</v>
          </cell>
          <cell r="AD1373">
            <v>15546</v>
          </cell>
          <cell r="AE1373">
            <v>18595</v>
          </cell>
          <cell r="AF1373">
            <v>17889</v>
          </cell>
          <cell r="AG1373">
            <v>16803</v>
          </cell>
          <cell r="AH1373">
            <v>17919</v>
          </cell>
          <cell r="AI1373">
            <v>15291</v>
          </cell>
          <cell r="AJ1373">
            <v>18110</v>
          </cell>
          <cell r="AK1373">
            <v>16952</v>
          </cell>
          <cell r="AL1373">
            <v>18381</v>
          </cell>
          <cell r="AM1373">
            <v>16175</v>
          </cell>
          <cell r="AN1373">
            <v>20306</v>
          </cell>
          <cell r="AO1373">
            <v>12690</v>
          </cell>
          <cell r="AP1373">
            <v>15217</v>
          </cell>
          <cell r="AQ1373">
            <v>19166</v>
          </cell>
          <cell r="AR1373">
            <v>16546</v>
          </cell>
        </row>
        <row r="1374">
          <cell r="D1374" t="str">
            <v>Share</v>
          </cell>
          <cell r="E1374">
            <v>1.1491750844722129E-2</v>
          </cell>
          <cell r="F1374">
            <v>1.0766965254683831E-2</v>
          </cell>
          <cell r="G1374">
            <v>1.1877735747882801E-2</v>
          </cell>
          <cell r="H1374">
            <v>1.2016899363070458E-2</v>
          </cell>
          <cell r="I1374">
            <v>1.0342436642908652E-2</v>
          </cell>
          <cell r="J1374">
            <v>9.6151463650947441E-3</v>
          </cell>
          <cell r="K1374">
            <v>8.3501862391198532E-3</v>
          </cell>
          <cell r="L1374">
            <v>1.052846692124856E-2</v>
          </cell>
          <cell r="M1374">
            <v>1.0704995040518032E-2</v>
          </cell>
          <cell r="N1374">
            <v>1.1976444699147078E-2</v>
          </cell>
          <cell r="O1374">
            <v>1.1806329065305368E-2</v>
          </cell>
          <cell r="P1374">
            <v>1.1782089552238806E-2</v>
          </cell>
          <cell r="Q1374">
            <v>1.1159114828889009E-2</v>
          </cell>
          <cell r="R1374">
            <v>9.4866658823675107E-3</v>
          </cell>
          <cell r="S1374">
            <v>1.0431747236438209E-2</v>
          </cell>
          <cell r="T1374">
            <v>1.1476471460256866E-2</v>
          </cell>
          <cell r="U1374">
            <v>1.0457571305473673E-2</v>
          </cell>
          <cell r="V1374">
            <v>1.0201158620963919E-2</v>
          </cell>
          <cell r="W1374">
            <v>1.1159386106450385E-2</v>
          </cell>
          <cell r="X1374">
            <v>9.7737415196834914E-3</v>
          </cell>
          <cell r="Y1374">
            <v>1.0712245354441543E-2</v>
          </cell>
          <cell r="Z1374">
            <v>1.3091003398002458E-2</v>
          </cell>
          <cell r="AA1374">
            <v>1.2926758006277841E-2</v>
          </cell>
          <cell r="AB1374">
            <v>1.3657860520939005E-2</v>
          </cell>
          <cell r="AC1374">
            <v>1.1290138440079618E-2</v>
          </cell>
          <cell r="AD1374">
            <v>1.0329300436732868E-2</v>
          </cell>
          <cell r="AE1374">
            <v>1.1134970574215971E-2</v>
          </cell>
          <cell r="AF1374">
            <v>1.1913617779920735E-2</v>
          </cell>
          <cell r="AG1374">
            <v>1.033422798648918E-2</v>
          </cell>
          <cell r="AH1374">
            <v>1.1053653306750446E-2</v>
          </cell>
          <cell r="AI1374">
            <v>1.0642229418654907E-2</v>
          </cell>
          <cell r="AJ1374">
            <v>1.1729829195292264E-2</v>
          </cell>
          <cell r="AK1374">
            <v>1.146996475516375E-2</v>
          </cell>
          <cell r="AL1374">
            <v>1.3744026571336066E-2</v>
          </cell>
          <cell r="AM1374">
            <v>1.3081902007455268E-2</v>
          </cell>
          <cell r="AN1374">
            <v>1.6322180191853539E-2</v>
          </cell>
          <cell r="AO1374">
            <v>1.0819622651805104E-2</v>
          </cell>
          <cell r="AP1374">
            <v>1.1199206333435633E-2</v>
          </cell>
          <cell r="AQ1374">
            <v>1.1977058240523525E-2</v>
          </cell>
          <cell r="AR1374">
            <v>1.2240166476916715E-2</v>
          </cell>
        </row>
        <row r="1375">
          <cell r="D1375" t="str">
            <v>MP$/unit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14</v>
          </cell>
          <cell r="P1375">
            <v>0</v>
          </cell>
          <cell r="Q1375">
            <v>676</v>
          </cell>
          <cell r="R1375">
            <v>470</v>
          </cell>
          <cell r="S1375">
            <v>1268</v>
          </cell>
          <cell r="T1375">
            <v>0</v>
          </cell>
          <cell r="U1375">
            <v>0</v>
          </cell>
          <cell r="V1375">
            <v>0</v>
          </cell>
          <cell r="W1375">
            <v>3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323</v>
          </cell>
          <cell r="AJ1375">
            <v>419</v>
          </cell>
          <cell r="AK1375">
            <v>593</v>
          </cell>
          <cell r="AL1375">
            <v>131</v>
          </cell>
          <cell r="AM1375">
            <v>99</v>
          </cell>
          <cell r="AN1375">
            <v>29</v>
          </cell>
          <cell r="AO1375">
            <v>0</v>
          </cell>
          <cell r="AP1375">
            <v>0</v>
          </cell>
          <cell r="AQ1375">
            <v>222</v>
          </cell>
          <cell r="AR1375">
            <v>266</v>
          </cell>
        </row>
        <row r="1377">
          <cell r="B1377" t="str">
            <v xml:space="preserve">  Total Mercedes-Benz Car (GY)</v>
          </cell>
          <cell r="D1377" t="str">
            <v>Sales</v>
          </cell>
          <cell r="E1377">
            <v>8839</v>
          </cell>
          <cell r="F1377">
            <v>8746</v>
          </cell>
          <cell r="G1377">
            <v>12325</v>
          </cell>
          <cell r="H1377">
            <v>12323</v>
          </cell>
          <cell r="I1377">
            <v>11631</v>
          </cell>
          <cell r="J1377">
            <v>11036</v>
          </cell>
          <cell r="K1377">
            <v>7815</v>
          </cell>
          <cell r="L1377">
            <v>9471</v>
          </cell>
          <cell r="M1377">
            <v>10515</v>
          </cell>
          <cell r="N1377">
            <v>12261</v>
          </cell>
          <cell r="O1377">
            <v>10139</v>
          </cell>
          <cell r="P1377">
            <v>12010</v>
          </cell>
          <cell r="Q1377">
            <v>9371</v>
          </cell>
          <cell r="R1377">
            <v>9031</v>
          </cell>
          <cell r="S1377">
            <v>12726</v>
          </cell>
          <cell r="T1377">
            <v>12878</v>
          </cell>
          <cell r="U1377">
            <v>13309</v>
          </cell>
          <cell r="V1377">
            <v>13177</v>
          </cell>
          <cell r="W1377">
            <v>12646</v>
          </cell>
          <cell r="X1377">
            <v>10619</v>
          </cell>
          <cell r="Y1377">
            <v>10175</v>
          </cell>
          <cell r="Z1377">
            <v>13555</v>
          </cell>
          <cell r="AA1377">
            <v>12427</v>
          </cell>
          <cell r="AB1377">
            <v>14317</v>
          </cell>
          <cell r="AC1377">
            <v>9800</v>
          </cell>
          <cell r="AD1377">
            <v>10941</v>
          </cell>
          <cell r="AE1377">
            <v>14039</v>
          </cell>
          <cell r="AF1377">
            <v>13606</v>
          </cell>
          <cell r="AG1377">
            <v>12575</v>
          </cell>
          <cell r="AH1377">
            <v>14108</v>
          </cell>
          <cell r="AI1377">
            <v>11645</v>
          </cell>
          <cell r="AJ1377">
            <v>14037</v>
          </cell>
          <cell r="AK1377">
            <v>12985</v>
          </cell>
          <cell r="AL1377">
            <v>12335</v>
          </cell>
          <cell r="AM1377">
            <v>11693</v>
          </cell>
          <cell r="AN1377">
            <v>15086</v>
          </cell>
          <cell r="AO1377">
            <v>9412</v>
          </cell>
          <cell r="AP1377">
            <v>11925</v>
          </cell>
          <cell r="AQ1377">
            <v>15255</v>
          </cell>
          <cell r="AR1377">
            <v>13384</v>
          </cell>
        </row>
        <row r="1378">
          <cell r="D1378" t="str">
            <v>Share</v>
          </cell>
          <cell r="E1378">
            <v>8.6668588495306224E-3</v>
          </cell>
          <cell r="F1378">
            <v>7.6298718293197846E-3</v>
          </cell>
          <cell r="G1378">
            <v>8.979518683227352E-3</v>
          </cell>
          <cell r="H1378">
            <v>9.0749020009264162E-3</v>
          </cell>
          <cell r="I1378">
            <v>7.6879197669630301E-3</v>
          </cell>
          <cell r="J1378">
            <v>7.0115471973824237E-3</v>
          </cell>
          <cell r="K1378">
            <v>6.3294573674802764E-3</v>
          </cell>
          <cell r="L1378">
            <v>7.6804367412112075E-3</v>
          </cell>
          <cell r="M1378">
            <v>8.1995208953268579E-3</v>
          </cell>
          <cell r="N1378">
            <v>8.928265851294602E-3</v>
          </cell>
          <cell r="O1378">
            <v>8.8506003987527636E-3</v>
          </cell>
          <cell r="P1378">
            <v>8.9626865671641794E-3</v>
          </cell>
          <cell r="Q1378">
            <v>8.5539521522714854E-3</v>
          </cell>
          <cell r="R1378">
            <v>6.9898082388562439E-3</v>
          </cell>
          <cell r="S1378">
            <v>8.2692422655358568E-3</v>
          </cell>
          <cell r="T1378">
            <v>9.1343633785653851E-3</v>
          </cell>
          <cell r="U1378">
            <v>8.3526265681179313E-3</v>
          </cell>
          <cell r="V1378">
            <v>8.1878946913834169E-3</v>
          </cell>
          <cell r="W1378">
            <v>8.4737358413697356E-3</v>
          </cell>
          <cell r="X1378">
            <v>7.149859547913957E-3</v>
          </cell>
          <cell r="Y1378">
            <v>7.24811121701308E-3</v>
          </cell>
          <cell r="Z1378">
            <v>9.9869738327286878E-3</v>
          </cell>
          <cell r="AA1378">
            <v>9.7081538492787053E-3</v>
          </cell>
          <cell r="AB1378">
            <v>1.0228035834202518E-2</v>
          </cell>
          <cell r="AC1378">
            <v>8.107522291549811E-3</v>
          </cell>
          <cell r="AD1378">
            <v>7.2695790607419479E-3</v>
          </cell>
          <cell r="AE1378">
            <v>8.4067680500897017E-3</v>
          </cell>
          <cell r="AF1378">
            <v>9.0612490085304667E-3</v>
          </cell>
          <cell r="AG1378">
            <v>7.7339116187645912E-3</v>
          </cell>
          <cell r="AH1378">
            <v>8.7027702914021596E-3</v>
          </cell>
          <cell r="AI1378">
            <v>8.1046865201907271E-3</v>
          </cell>
          <cell r="AJ1378">
            <v>9.0917510996310052E-3</v>
          </cell>
          <cell r="AK1378">
            <v>8.7858360279495819E-3</v>
          </cell>
          <cell r="AL1378">
            <v>9.2232505172422825E-3</v>
          </cell>
          <cell r="AM1378">
            <v>9.4569817726846642E-3</v>
          </cell>
          <cell r="AN1378">
            <v>1.2126288307608712E-2</v>
          </cell>
          <cell r="AO1378">
            <v>8.0247666192899639E-3</v>
          </cell>
          <cell r="AP1378">
            <v>8.7764037278188819E-3</v>
          </cell>
          <cell r="AQ1378">
            <v>9.5330284597300637E-3</v>
          </cell>
          <cell r="AR1378">
            <v>9.9010267210838457E-3</v>
          </cell>
        </row>
        <row r="1379">
          <cell r="D1379" t="str">
            <v>MP$/unit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18</v>
          </cell>
          <cell r="P1379">
            <v>0</v>
          </cell>
          <cell r="Q1379">
            <v>882</v>
          </cell>
          <cell r="R1379">
            <v>638</v>
          </cell>
          <cell r="S1379">
            <v>1591</v>
          </cell>
          <cell r="T1379">
            <v>0</v>
          </cell>
          <cell r="U1379">
            <v>0</v>
          </cell>
          <cell r="V1379">
            <v>0</v>
          </cell>
          <cell r="W1379">
            <v>4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421</v>
          </cell>
          <cell r="AJ1379">
            <v>541</v>
          </cell>
          <cell r="AK1379">
            <v>774</v>
          </cell>
          <cell r="AL1379">
            <v>195</v>
          </cell>
          <cell r="AM1379">
            <v>137</v>
          </cell>
          <cell r="AN1379">
            <v>39</v>
          </cell>
          <cell r="AO1379">
            <v>0</v>
          </cell>
          <cell r="AP1379">
            <v>0</v>
          </cell>
          <cell r="AQ1379">
            <v>279</v>
          </cell>
          <cell r="AR1379">
            <v>328</v>
          </cell>
        </row>
        <row r="1381">
          <cell r="B1381" t="str">
            <v>Mercedes-Benz C Class .  .  .  .  .  .  .  .</v>
          </cell>
          <cell r="D1381" t="str">
            <v>Sales</v>
          </cell>
          <cell r="E1381">
            <v>3048</v>
          </cell>
          <cell r="F1381">
            <v>2920</v>
          </cell>
          <cell r="G1381">
            <v>3457</v>
          </cell>
          <cell r="H1381">
            <v>3402</v>
          </cell>
          <cell r="I1381">
            <v>3617</v>
          </cell>
          <cell r="J1381">
            <v>3179</v>
          </cell>
          <cell r="K1381">
            <v>1952</v>
          </cell>
          <cell r="L1381">
            <v>2652</v>
          </cell>
          <cell r="M1381">
            <v>2590</v>
          </cell>
          <cell r="N1381">
            <v>2733</v>
          </cell>
          <cell r="O1381">
            <v>2300</v>
          </cell>
          <cell r="P1381">
            <v>2637</v>
          </cell>
          <cell r="Q1381">
            <v>1817</v>
          </cell>
          <cell r="R1381">
            <v>2258</v>
          </cell>
          <cell r="S1381">
            <v>2584</v>
          </cell>
          <cell r="T1381">
            <v>2891</v>
          </cell>
          <cell r="U1381">
            <v>2900</v>
          </cell>
          <cell r="V1381">
            <v>2746</v>
          </cell>
          <cell r="W1381">
            <v>2767</v>
          </cell>
          <cell r="X1381">
            <v>2614</v>
          </cell>
          <cell r="Y1381">
            <v>2444</v>
          </cell>
          <cell r="Z1381">
            <v>2337</v>
          </cell>
          <cell r="AA1381">
            <v>2145</v>
          </cell>
          <cell r="AB1381">
            <v>2267</v>
          </cell>
          <cell r="AC1381">
            <v>1883</v>
          </cell>
          <cell r="AD1381">
            <v>2182</v>
          </cell>
          <cell r="AE1381">
            <v>2687</v>
          </cell>
          <cell r="AF1381">
            <v>2551</v>
          </cell>
          <cell r="AG1381">
            <v>2328</v>
          </cell>
          <cell r="AH1381">
            <v>3373</v>
          </cell>
          <cell r="AI1381">
            <v>3388</v>
          </cell>
          <cell r="AJ1381">
            <v>2532</v>
          </cell>
          <cell r="AK1381">
            <v>3305</v>
          </cell>
          <cell r="AL1381">
            <v>3443</v>
          </cell>
          <cell r="AM1381">
            <v>2846</v>
          </cell>
          <cell r="AN1381">
            <v>4082</v>
          </cell>
          <cell r="AO1381">
            <v>2345</v>
          </cell>
          <cell r="AP1381">
            <v>3831</v>
          </cell>
          <cell r="AQ1381">
            <v>4822</v>
          </cell>
          <cell r="AR1381">
            <v>3931</v>
          </cell>
        </row>
        <row r="1382">
          <cell r="D1382" t="str">
            <v>Share</v>
          </cell>
          <cell r="E1382">
            <v>2.9886396394806355E-3</v>
          </cell>
          <cell r="F1382">
            <v>2.5473617358350983E-3</v>
          </cell>
          <cell r="G1382">
            <v>2.5186365994253109E-3</v>
          </cell>
          <cell r="H1382">
            <v>2.505300381980984E-3</v>
          </cell>
          <cell r="I1382">
            <v>2.3907837500735346E-3</v>
          </cell>
          <cell r="J1382">
            <v>2.0197271240013342E-3</v>
          </cell>
          <cell r="K1382">
            <v>1.5809469969701216E-3</v>
          </cell>
          <cell r="L1382">
            <v>2.1506196006432395E-3</v>
          </cell>
          <cell r="M1382">
            <v>2.019663254293539E-3</v>
          </cell>
          <cell r="N1382">
            <v>1.9901272793074096E-3</v>
          </cell>
          <cell r="O1382">
            <v>2.0077306358744803E-3</v>
          </cell>
          <cell r="P1382">
            <v>1.9679104477611942E-3</v>
          </cell>
          <cell r="Q1382">
            <v>1.6585776395984728E-3</v>
          </cell>
          <cell r="R1382">
            <v>1.7476455545717418E-3</v>
          </cell>
          <cell r="S1382">
            <v>1.6790603500035088E-3</v>
          </cell>
          <cell r="T1382">
            <v>2.0505858462053521E-3</v>
          </cell>
          <cell r="U1382">
            <v>1.8200178110708545E-3</v>
          </cell>
          <cell r="V1382">
            <v>1.7063033180950795E-3</v>
          </cell>
          <cell r="W1382">
            <v>1.8540903900893608E-3</v>
          </cell>
          <cell r="X1382">
            <v>1.760027578702993E-3</v>
          </cell>
          <cell r="Y1382">
            <v>1.7409713822486455E-3</v>
          </cell>
          <cell r="Z1382">
            <v>1.7218412281141233E-3</v>
          </cell>
          <cell r="AA1382">
            <v>1.6757053196027054E-3</v>
          </cell>
          <cell r="AB1382">
            <v>1.6195402134621154E-3</v>
          </cell>
          <cell r="AC1382">
            <v>1.5578024974477851E-3</v>
          </cell>
          <cell r="AD1382">
            <v>1.4497963175705082E-3</v>
          </cell>
          <cell r="AE1382">
            <v>1.6090167213185433E-3</v>
          </cell>
          <cell r="AF1382">
            <v>1.698900942287316E-3</v>
          </cell>
          <cell r="AG1382">
            <v>1.4317730615096595E-3</v>
          </cell>
          <cell r="AH1382">
            <v>2.0806949385383812E-3</v>
          </cell>
          <cell r="AI1382">
            <v>2.3579800713101058E-3</v>
          </cell>
          <cell r="AJ1382">
            <v>1.6399739106836009E-3</v>
          </cell>
          <cell r="AK1382">
            <v>2.2362100941373405E-3</v>
          </cell>
          <cell r="AL1382">
            <v>2.5744346599809627E-3</v>
          </cell>
          <cell r="AM1382">
            <v>2.301767734974819E-3</v>
          </cell>
          <cell r="AN1382">
            <v>3.2811553010512235E-3</v>
          </cell>
          <cell r="AO1382">
            <v>1.999370773718122E-3</v>
          </cell>
          <cell r="AP1382">
            <v>2.8194886944464684E-3</v>
          </cell>
          <cell r="AQ1382">
            <v>3.0133243679330295E-3</v>
          </cell>
          <cell r="AR1382">
            <v>2.9080197280768527E-3</v>
          </cell>
        </row>
        <row r="1383">
          <cell r="D1383" t="str">
            <v>MP$/unit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86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1447</v>
          </cell>
          <cell r="AJ1383">
            <v>2999</v>
          </cell>
          <cell r="AK1383">
            <v>1388</v>
          </cell>
          <cell r="AL1383">
            <v>322</v>
          </cell>
          <cell r="AM1383">
            <v>163</v>
          </cell>
          <cell r="AN1383">
            <v>36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</row>
        <row r="1389">
          <cell r="B1389" t="str">
            <v>Mercedes-Benz E Class   .  .  .  .  .  .  .</v>
          </cell>
          <cell r="D1389" t="str">
            <v>Sales</v>
          </cell>
          <cell r="E1389">
            <v>3123</v>
          </cell>
          <cell r="F1389">
            <v>3369</v>
          </cell>
          <cell r="G1389">
            <v>4303</v>
          </cell>
          <cell r="H1389">
            <v>4592</v>
          </cell>
          <cell r="I1389">
            <v>4167</v>
          </cell>
          <cell r="J1389">
            <v>4186</v>
          </cell>
          <cell r="K1389">
            <v>3104</v>
          </cell>
          <cell r="L1389">
            <v>3863</v>
          </cell>
          <cell r="M1389">
            <v>3313</v>
          </cell>
          <cell r="N1389">
            <v>4707</v>
          </cell>
          <cell r="O1389">
            <v>4016</v>
          </cell>
          <cell r="P1389">
            <v>4820</v>
          </cell>
          <cell r="Q1389">
            <v>3643</v>
          </cell>
          <cell r="R1389">
            <v>3470</v>
          </cell>
          <cell r="S1389">
            <v>4183</v>
          </cell>
          <cell r="T1389">
            <v>4753</v>
          </cell>
          <cell r="U1389">
            <v>4654</v>
          </cell>
          <cell r="V1389">
            <v>4298</v>
          </cell>
          <cell r="W1389">
            <v>4398</v>
          </cell>
          <cell r="X1389">
            <v>3439</v>
          </cell>
          <cell r="Y1389">
            <v>3960</v>
          </cell>
          <cell r="Z1389">
            <v>4784</v>
          </cell>
          <cell r="AA1389">
            <v>4087</v>
          </cell>
          <cell r="AB1389">
            <v>4545</v>
          </cell>
          <cell r="AC1389">
            <v>3614</v>
          </cell>
          <cell r="AD1389">
            <v>3550</v>
          </cell>
          <cell r="AE1389">
            <v>4667</v>
          </cell>
          <cell r="AF1389">
            <v>4390</v>
          </cell>
          <cell r="AG1389">
            <v>4338</v>
          </cell>
          <cell r="AH1389">
            <v>3862</v>
          </cell>
          <cell r="AI1389">
            <v>3181</v>
          </cell>
          <cell r="AJ1389">
            <v>5326</v>
          </cell>
          <cell r="AK1389">
            <v>4853</v>
          </cell>
          <cell r="AL1389">
            <v>3839</v>
          </cell>
          <cell r="AM1389">
            <v>3344</v>
          </cell>
          <cell r="AN1389">
            <v>4628</v>
          </cell>
          <cell r="AO1389">
            <v>2886</v>
          </cell>
          <cell r="AP1389">
            <v>3014</v>
          </cell>
          <cell r="AQ1389">
            <v>4384</v>
          </cell>
          <cell r="AR1389">
            <v>3944</v>
          </cell>
        </row>
        <row r="1390">
          <cell r="D1390" t="str">
            <v>Share</v>
          </cell>
          <cell r="E1390">
            <v>3.0621790006883282E-3</v>
          </cell>
          <cell r="F1390">
            <v>2.9390622219275502E-3</v>
          </cell>
          <cell r="G1390">
            <v>3.1349995045782796E-3</v>
          </cell>
          <cell r="H1390">
            <v>3.3816400217685713E-3</v>
          </cell>
          <cell r="I1390">
            <v>2.7543256529047331E-3</v>
          </cell>
          <cell r="J1390">
            <v>2.6595085690687592E-3</v>
          </cell>
          <cell r="K1390">
            <v>2.5139648968213408E-3</v>
          </cell>
          <cell r="L1390">
            <v>3.1326710095342515E-3</v>
          </cell>
          <cell r="M1390">
            <v>2.5834534214187236E-3</v>
          </cell>
          <cell r="N1390">
            <v>3.4275627894987106E-3</v>
          </cell>
          <cell r="O1390">
            <v>3.5056722755095271E-3</v>
          </cell>
          <cell r="P1390">
            <v>3.5970149253731344E-3</v>
          </cell>
          <cell r="Q1390">
            <v>3.325370578457477E-3</v>
          </cell>
          <cell r="R1390">
            <v>2.6857086246075924E-3</v>
          </cell>
          <cell r="S1390">
            <v>2.7180764102417484E-3</v>
          </cell>
          <cell r="T1390">
            <v>3.3713021539308334E-3</v>
          </cell>
          <cell r="U1390">
            <v>2.9208147905943989E-3</v>
          </cell>
          <cell r="V1390">
            <v>2.6706815954743814E-3</v>
          </cell>
          <cell r="W1390">
            <v>2.9469785094372999E-3</v>
          </cell>
          <cell r="X1390">
            <v>2.3155068259983142E-3</v>
          </cell>
          <cell r="Y1390">
            <v>2.8208865277023877E-3</v>
          </cell>
          <cell r="Z1390">
            <v>3.5247276145904862E-3</v>
          </cell>
          <cell r="AA1390">
            <v>3.1928240751590941E-3</v>
          </cell>
          <cell r="AB1390">
            <v>3.2469388046693051E-3</v>
          </cell>
          <cell r="AC1390">
            <v>2.9898556695572465E-3</v>
          </cell>
          <cell r="AD1390">
            <v>2.3587428631417526E-3</v>
          </cell>
          <cell r="AE1390">
            <v>2.7946710228483967E-3</v>
          </cell>
          <cell r="AF1390">
            <v>2.9236280425877373E-3</v>
          </cell>
          <cell r="AG1390">
            <v>2.6679688749265047E-3</v>
          </cell>
          <cell r="AH1390">
            <v>2.3823432708672482E-3</v>
          </cell>
          <cell r="AI1390">
            <v>2.2139122216167195E-3</v>
          </cell>
          <cell r="AJ1390">
            <v>3.4496449637839094E-3</v>
          </cell>
          <cell r="AK1390">
            <v>3.2836089521478106E-3</v>
          </cell>
          <cell r="AL1390">
            <v>2.8705357710330863E-3</v>
          </cell>
          <cell r="AM1390">
            <v>2.7045366499493305E-3</v>
          </cell>
          <cell r="AN1390">
            <v>3.720035946414763E-3</v>
          </cell>
          <cell r="AO1390">
            <v>2.4606328584010663E-3</v>
          </cell>
          <cell r="AP1390">
            <v>2.2182038436600509E-3</v>
          </cell>
          <cell r="AQ1390">
            <v>2.7396130296595605E-3</v>
          </cell>
          <cell r="AR1390">
            <v>2.9176366846947613E-3</v>
          </cell>
        </row>
        <row r="1391">
          <cell r="D1391" t="str">
            <v>MP$/unit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133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1038</v>
          </cell>
          <cell r="AL1391">
            <v>337</v>
          </cell>
          <cell r="AM1391">
            <v>340</v>
          </cell>
          <cell r="AN1391">
            <v>94</v>
          </cell>
          <cell r="AO1391">
            <v>0</v>
          </cell>
          <cell r="AP1391">
            <v>0</v>
          </cell>
          <cell r="AQ1391">
            <v>972</v>
          </cell>
          <cell r="AR1391">
            <v>1115</v>
          </cell>
        </row>
        <row r="1393">
          <cell r="B1393" t="str">
            <v xml:space="preserve">Mercedes-Benz S Class  .  .  .  .  .  .  .  .  </v>
          </cell>
          <cell r="D1393" t="str">
            <v>Sales</v>
          </cell>
          <cell r="E1393">
            <v>1051</v>
          </cell>
          <cell r="F1393">
            <v>757</v>
          </cell>
          <cell r="G1393">
            <v>1808</v>
          </cell>
          <cell r="H1393">
            <v>1538</v>
          </cell>
          <cell r="I1393">
            <v>1393</v>
          </cell>
          <cell r="J1393">
            <v>1277</v>
          </cell>
          <cell r="K1393">
            <v>1345</v>
          </cell>
          <cell r="L1393">
            <v>1178</v>
          </cell>
          <cell r="M1393">
            <v>1044</v>
          </cell>
          <cell r="N1393">
            <v>992</v>
          </cell>
          <cell r="O1393">
            <v>765</v>
          </cell>
          <cell r="P1393">
            <v>772</v>
          </cell>
          <cell r="Q1393">
            <v>1243</v>
          </cell>
          <cell r="R1393">
            <v>873</v>
          </cell>
          <cell r="S1393">
            <v>2885</v>
          </cell>
          <cell r="T1393">
            <v>1987</v>
          </cell>
          <cell r="U1393">
            <v>2537</v>
          </cell>
          <cell r="V1393">
            <v>2972</v>
          </cell>
          <cell r="W1393">
            <v>2699</v>
          </cell>
          <cell r="X1393">
            <v>2301</v>
          </cell>
          <cell r="Y1393">
            <v>1837</v>
          </cell>
          <cell r="Z1393">
            <v>3051</v>
          </cell>
          <cell r="AA1393">
            <v>2802</v>
          </cell>
          <cell r="AB1393">
            <v>3491</v>
          </cell>
          <cell r="AC1393">
            <v>1888</v>
          </cell>
          <cell r="AD1393">
            <v>1977</v>
          </cell>
          <cell r="AE1393">
            <v>2804</v>
          </cell>
          <cell r="AF1393">
            <v>3025</v>
          </cell>
          <cell r="AG1393">
            <v>1812</v>
          </cell>
          <cell r="AH1393">
            <v>3020</v>
          </cell>
          <cell r="AI1393">
            <v>2244</v>
          </cell>
          <cell r="AJ1393">
            <v>3013</v>
          </cell>
          <cell r="AK1393">
            <v>2230</v>
          </cell>
          <cell r="AL1393">
            <v>2700</v>
          </cell>
          <cell r="AM1393">
            <v>2907</v>
          </cell>
          <cell r="AN1393">
            <v>3525</v>
          </cell>
          <cell r="AO1393">
            <v>1975</v>
          </cell>
          <cell r="AP1393">
            <v>2547</v>
          </cell>
          <cell r="AQ1393">
            <v>2995</v>
          </cell>
          <cell r="AR1393">
            <v>2446</v>
          </cell>
        </row>
        <row r="1394">
          <cell r="D1394" t="str">
            <v>Share</v>
          </cell>
          <cell r="E1394">
            <v>1.0305315817238018E-3</v>
          </cell>
          <cell r="F1394">
            <v>6.6039480617368816E-4</v>
          </cell>
          <cell r="G1394">
            <v>1.3172389273245478E-3</v>
          </cell>
          <cell r="H1394">
            <v>1.1326137529355537E-3</v>
          </cell>
          <cell r="I1394">
            <v>9.2075249207974386E-4</v>
          </cell>
          <cell r="J1394">
            <v>8.1132165377467876E-4</v>
          </cell>
          <cell r="K1394">
            <v>1.0893307945311545E-3</v>
          </cell>
          <cell r="L1394">
            <v>9.5529030526309813E-4</v>
          </cell>
          <cell r="M1394">
            <v>8.1410364381561957E-4</v>
          </cell>
          <cell r="N1394">
            <v>7.2235867584081602E-4</v>
          </cell>
          <cell r="O1394">
            <v>6.6778866801912059E-4</v>
          </cell>
          <cell r="P1394">
            <v>5.7611940298507461E-4</v>
          </cell>
          <cell r="Q1394">
            <v>1.1346241089823343E-3</v>
          </cell>
          <cell r="R1394">
            <v>6.7568404302087264E-4</v>
          </cell>
          <cell r="S1394">
            <v>1.8746474882972613E-3</v>
          </cell>
          <cell r="T1394">
            <v>1.4093787881044742E-3</v>
          </cell>
          <cell r="U1394">
            <v>1.5922017885126752E-3</v>
          </cell>
          <cell r="V1394">
            <v>1.8467346909608799E-3</v>
          </cell>
          <cell r="W1394">
            <v>1.8085254654323039E-3</v>
          </cell>
          <cell r="X1394">
            <v>1.549282118820041E-3</v>
          </cell>
          <cell r="Y1394">
            <v>1.3085779170174967E-3</v>
          </cell>
          <cell r="Z1394">
            <v>2.2478979833017504E-3</v>
          </cell>
          <cell r="AA1394">
            <v>2.1889633125998977E-3</v>
          </cell>
          <cell r="AB1394">
            <v>2.4939633370958292E-3</v>
          </cell>
          <cell r="AC1394">
            <v>1.5619389884128615E-3</v>
          </cell>
          <cell r="AD1394">
            <v>1.3135872226566886E-3</v>
          </cell>
          <cell r="AE1394">
            <v>1.6790781118634893E-3</v>
          </cell>
          <cell r="AF1394">
            <v>2.014572853947131E-3</v>
          </cell>
          <cell r="AG1394">
            <v>1.1144213004533948E-3</v>
          </cell>
          <cell r="AH1394">
            <v>1.8629406209267451E-3</v>
          </cell>
          <cell r="AI1394">
            <v>1.5617790082703299E-3</v>
          </cell>
          <cell r="AJ1394">
            <v>1.9515171377921365E-3</v>
          </cell>
          <cell r="AK1394">
            <v>1.5088497760745142E-3</v>
          </cell>
          <cell r="AL1394">
            <v>2.018871211719024E-3</v>
          </cell>
          <cell r="AM1394">
            <v>2.3511028831945885E-3</v>
          </cell>
          <cell r="AN1394">
            <v>2.8334327379239497E-3</v>
          </cell>
          <cell r="AO1394">
            <v>1.6839050226410623E-3</v>
          </cell>
          <cell r="AP1394">
            <v>1.8745073622435801E-3</v>
          </cell>
          <cell r="AQ1394">
            <v>1.8716106349978066E-3</v>
          </cell>
          <cell r="AR1394">
            <v>1.8094673759542056E-3</v>
          </cell>
        </row>
        <row r="1395">
          <cell r="D1395" t="str">
            <v>MP$/unit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6649</v>
          </cell>
          <cell r="R1395">
            <v>6601</v>
          </cell>
          <cell r="S1395">
            <v>6694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</row>
        <row r="1397">
          <cell r="B1397" t="str">
            <v xml:space="preserve">Mercedes-Benz SL Class .  .  .  .  .  .  . </v>
          </cell>
          <cell r="D1397" t="str">
            <v>Sales</v>
          </cell>
          <cell r="E1397">
            <v>620</v>
          </cell>
          <cell r="F1397">
            <v>622</v>
          </cell>
          <cell r="G1397">
            <v>877</v>
          </cell>
          <cell r="H1397">
            <v>1056</v>
          </cell>
          <cell r="I1397">
            <v>783</v>
          </cell>
          <cell r="J1397">
            <v>796</v>
          </cell>
          <cell r="K1397">
            <v>640</v>
          </cell>
          <cell r="L1397">
            <v>343</v>
          </cell>
          <cell r="M1397">
            <v>952</v>
          </cell>
          <cell r="N1397">
            <v>847</v>
          </cell>
          <cell r="O1397">
            <v>628</v>
          </cell>
          <cell r="P1397">
            <v>735</v>
          </cell>
          <cell r="Q1397">
            <v>550</v>
          </cell>
          <cell r="R1397">
            <v>562</v>
          </cell>
          <cell r="S1397">
            <v>760</v>
          </cell>
          <cell r="T1397">
            <v>816</v>
          </cell>
          <cell r="U1397">
            <v>743</v>
          </cell>
          <cell r="V1397">
            <v>719</v>
          </cell>
          <cell r="W1397">
            <v>660</v>
          </cell>
          <cell r="X1397">
            <v>574</v>
          </cell>
          <cell r="Y1397">
            <v>446</v>
          </cell>
          <cell r="Z1397">
            <v>909</v>
          </cell>
          <cell r="AA1397">
            <v>626</v>
          </cell>
          <cell r="AB1397">
            <v>890</v>
          </cell>
          <cell r="AC1397">
            <v>467</v>
          </cell>
          <cell r="AD1397">
            <v>565</v>
          </cell>
          <cell r="AE1397">
            <v>837</v>
          </cell>
          <cell r="AF1397">
            <v>748</v>
          </cell>
          <cell r="AG1397">
            <v>707</v>
          </cell>
          <cell r="AH1397">
            <v>593</v>
          </cell>
          <cell r="AI1397">
            <v>443</v>
          </cell>
          <cell r="AJ1397">
            <v>742</v>
          </cell>
          <cell r="AK1397">
            <v>632</v>
          </cell>
          <cell r="AL1397">
            <v>371</v>
          </cell>
          <cell r="AM1397">
            <v>358</v>
          </cell>
          <cell r="AN1397">
            <v>324</v>
          </cell>
          <cell r="AO1397">
            <v>243</v>
          </cell>
          <cell r="AP1397">
            <v>218</v>
          </cell>
          <cell r="AQ1397">
            <v>209</v>
          </cell>
          <cell r="AR1397">
            <v>459</v>
          </cell>
        </row>
        <row r="1398">
          <cell r="D1398" t="str">
            <v>Share</v>
          </cell>
          <cell r="E1398">
            <v>6.0792538598359387E-4</v>
          </cell>
          <cell r="F1398">
            <v>5.4262294509912026E-4</v>
          </cell>
          <cell r="G1398">
            <v>6.3894830711483874E-4</v>
          </cell>
          <cell r="H1398">
            <v>7.7765937782831257E-4</v>
          </cell>
          <cell r="I1398">
            <v>5.1755147257605131E-4</v>
          </cell>
          <cell r="J1398">
            <v>5.0572594863323756E-4</v>
          </cell>
          <cell r="K1398">
            <v>5.1834327769512177E-4</v>
          </cell>
          <cell r="L1398">
            <v>2.7815328922346577E-4</v>
          </cell>
          <cell r="M1398">
            <v>7.4236270968627382E-4</v>
          </cell>
          <cell r="N1398">
            <v>6.1677197423101932E-4</v>
          </cell>
          <cell r="O1398">
            <v>5.4819775623007546E-4</v>
          </cell>
          <cell r="P1398">
            <v>5.4850746268656717E-4</v>
          </cell>
          <cell r="Q1398">
            <v>5.0204606592138686E-4</v>
          </cell>
          <cell r="R1398">
            <v>4.3497644006612878E-4</v>
          </cell>
          <cell r="S1398">
            <v>4.9384127941279668E-4</v>
          </cell>
          <cell r="T1398">
            <v>5.7878867191406692E-4</v>
          </cell>
          <cell r="U1398">
            <v>4.6630111504332585E-4</v>
          </cell>
          <cell r="V1398">
            <v>4.4677060659517923E-4</v>
          </cell>
          <cell r="W1398">
            <v>4.4224779814202317E-4</v>
          </cell>
          <cell r="X1398">
            <v>3.8647889448183549E-4</v>
          </cell>
          <cell r="Y1398">
            <v>3.1770590690789518E-4</v>
          </cell>
          <cell r="Z1398">
            <v>6.6972771773886959E-4</v>
          </cell>
          <cell r="AA1398">
            <v>4.8904034035957748E-4</v>
          </cell>
          <cell r="AB1398">
            <v>6.3581419937418736E-4</v>
          </cell>
          <cell r="AC1398">
            <v>3.8634825613813892E-4</v>
          </cell>
          <cell r="AD1398">
            <v>3.7540555427467329E-4</v>
          </cell>
          <cell r="AE1398">
            <v>5.0120840928307439E-4</v>
          </cell>
          <cell r="AF1398">
            <v>4.9814892388510873E-4</v>
          </cell>
          <cell r="AG1398">
            <v>4.3482111447050225E-4</v>
          </cell>
          <cell r="AH1398">
            <v>3.658025788773377E-4</v>
          </cell>
          <cell r="AI1398">
            <v>3.083191179428503E-4</v>
          </cell>
          <cell r="AJ1398">
            <v>4.8059267050838542E-4</v>
          </cell>
          <cell r="AK1398">
            <v>4.276202055960058E-4</v>
          </cell>
          <cell r="AL1398">
            <v>2.7740785909176216E-4</v>
          </cell>
          <cell r="AM1398">
            <v>2.8954070594553236E-4</v>
          </cell>
          <cell r="AN1398">
            <v>2.6043466867726518E-4</v>
          </cell>
          <cell r="AO1398">
            <v>2.0718426354520412E-4</v>
          </cell>
          <cell r="AP1398">
            <v>1.6044075577899505E-4</v>
          </cell>
          <cell r="AQ1398">
            <v>1.3060655182455479E-4</v>
          </cell>
          <cell r="AR1398">
            <v>3.3955254520154549E-4</v>
          </cell>
        </row>
        <row r="1399">
          <cell r="D1399" t="str">
            <v>MP$/unit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-1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896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</row>
        <row r="1401">
          <cell r="B1401" t="str">
            <v xml:space="preserve">Mercedes-Benz CLK .  .  .  .  .  .  .  .  .  .  </v>
          </cell>
          <cell r="D1401" t="str">
            <v>Sales</v>
          </cell>
          <cell r="E1401">
            <v>430</v>
          </cell>
          <cell r="F1401">
            <v>447</v>
          </cell>
          <cell r="G1401">
            <v>731</v>
          </cell>
          <cell r="H1401">
            <v>654</v>
          </cell>
          <cell r="I1401">
            <v>678</v>
          </cell>
          <cell r="J1401">
            <v>639</v>
          </cell>
          <cell r="K1401">
            <v>200</v>
          </cell>
          <cell r="L1401">
            <v>415</v>
          </cell>
          <cell r="M1401">
            <v>1780</v>
          </cell>
          <cell r="N1401">
            <v>1960</v>
          </cell>
          <cell r="O1401">
            <v>1624</v>
          </cell>
          <cell r="P1401">
            <v>2064</v>
          </cell>
          <cell r="Q1401">
            <v>1348</v>
          </cell>
          <cell r="R1401">
            <v>1031</v>
          </cell>
          <cell r="S1401">
            <v>1274</v>
          </cell>
          <cell r="T1401">
            <v>1299</v>
          </cell>
          <cell r="U1401">
            <v>1289</v>
          </cell>
          <cell r="V1401">
            <v>1335</v>
          </cell>
          <cell r="W1401">
            <v>1069</v>
          </cell>
          <cell r="X1401">
            <v>938</v>
          </cell>
          <cell r="Y1401">
            <v>863</v>
          </cell>
          <cell r="Z1401">
            <v>1672</v>
          </cell>
          <cell r="AA1401">
            <v>2128</v>
          </cell>
          <cell r="AB1401">
            <v>2468</v>
          </cell>
          <cell r="AC1401">
            <v>1479</v>
          </cell>
          <cell r="AD1401">
            <v>1710</v>
          </cell>
          <cell r="AE1401">
            <v>1853</v>
          </cell>
          <cell r="AF1401">
            <v>1808</v>
          </cell>
          <cell r="AG1401">
            <v>1902</v>
          </cell>
          <cell r="AH1401">
            <v>1862</v>
          </cell>
          <cell r="AI1401">
            <v>978</v>
          </cell>
          <cell r="AJ1401">
            <v>1048</v>
          </cell>
          <cell r="AK1401">
            <v>904</v>
          </cell>
          <cell r="AL1401">
            <v>1073</v>
          </cell>
          <cell r="AM1401">
            <v>1455</v>
          </cell>
          <cell r="AN1401">
            <v>1724</v>
          </cell>
          <cell r="AO1401">
            <v>1371</v>
          </cell>
          <cell r="AP1401">
            <v>1592</v>
          </cell>
          <cell r="AQ1401">
            <v>1819</v>
          </cell>
          <cell r="AR1401">
            <v>1552</v>
          </cell>
        </row>
        <row r="1402">
          <cell r="D1402" t="str">
            <v>Share</v>
          </cell>
          <cell r="E1402">
            <v>4.2162567092410541E-4</v>
          </cell>
          <cell r="F1402">
            <v>3.8995571778023595E-4</v>
          </cell>
          <cell r="G1402">
            <v>5.3257834948796713E-4</v>
          </cell>
          <cell r="H1402">
            <v>4.8161859195048902E-4</v>
          </cell>
          <cell r="I1402">
            <v>4.4814801839918619E-4</v>
          </cell>
          <cell r="J1402">
            <v>4.0597849394050095E-4</v>
          </cell>
          <cell r="K1402">
            <v>1.6198227427972558E-4</v>
          </cell>
          <cell r="L1402">
            <v>3.3654115168436818E-4</v>
          </cell>
          <cell r="M1402">
            <v>1.3880311168503858E-3</v>
          </cell>
          <cell r="N1402">
            <v>1.4272409321048382E-3</v>
          </cell>
          <cell r="O1402">
            <v>1.4176324142000677E-3</v>
          </cell>
          <cell r="P1402">
            <v>1.5402985074626865E-3</v>
          </cell>
          <cell r="Q1402">
            <v>1.2304692670218719E-3</v>
          </cell>
          <cell r="R1402">
            <v>7.9797279307505125E-4</v>
          </cell>
          <cell r="S1402">
            <v>8.2783393417355659E-4</v>
          </cell>
          <cell r="T1402">
            <v>9.2138049609849623E-4</v>
          </cell>
          <cell r="U1402">
            <v>8.0896653740356256E-4</v>
          </cell>
          <cell r="V1402">
            <v>8.2953930431789186E-4</v>
          </cell>
          <cell r="W1402">
            <v>7.163074185057921E-4</v>
          </cell>
          <cell r="X1402">
            <v>6.3156307147031656E-4</v>
          </cell>
          <cell r="Y1402">
            <v>6.1475380641594964E-4</v>
          </cell>
          <cell r="Z1402">
            <v>1.2318864071060394E-3</v>
          </cell>
          <cell r="AA1402">
            <v>1.662424671382078E-3</v>
          </cell>
          <cell r="AB1402">
            <v>1.7631342068039264E-3</v>
          </cell>
          <cell r="AC1402">
            <v>1.2235740274696091E-3</v>
          </cell>
          <cell r="AD1402">
            <v>1.1361831819640554E-3</v>
          </cell>
          <cell r="AE1402">
            <v>1.1096047579468779E-3</v>
          </cell>
          <cell r="AF1402">
            <v>1.2040818908880704E-3</v>
          </cell>
          <cell r="AG1402">
            <v>1.1697733518004178E-3</v>
          </cell>
          <cell r="AH1402">
            <v>1.148607760319735E-3</v>
          </cell>
          <cell r="AI1402">
            <v>6.8066839130498326E-4</v>
          </cell>
          <cell r="AJ1402">
            <v>6.7878856966683014E-4</v>
          </cell>
          <cell r="AK1402">
            <v>6.1165928142213491E-4</v>
          </cell>
          <cell r="AL1402">
            <v>8.0231437413870845E-4</v>
          </cell>
          <cell r="AM1402">
            <v>1.1767646009797476E-3</v>
          </cell>
          <cell r="AN1402">
            <v>1.3857696567889047E-3</v>
          </cell>
          <cell r="AO1402">
            <v>1.1689284992612134E-3</v>
          </cell>
          <cell r="AP1402">
            <v>1.1716590972484411E-3</v>
          </cell>
          <cell r="AQ1402">
            <v>1.1367144390854792E-3</v>
          </cell>
          <cell r="AR1402">
            <v>1.1481166669995613E-3</v>
          </cell>
        </row>
        <row r="1403">
          <cell r="D1403" t="str">
            <v>MP$/unit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118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</row>
        <row r="1405">
          <cell r="B1405" t="str">
            <v xml:space="preserve">Mercedes-Benz SLK .  .  .  .  .  .  .  .  .  . </v>
          </cell>
          <cell r="D1405" t="str">
            <v>Sales</v>
          </cell>
          <cell r="E1405">
            <v>567</v>
          </cell>
          <cell r="F1405">
            <v>631</v>
          </cell>
          <cell r="G1405">
            <v>1149</v>
          </cell>
          <cell r="H1405">
            <v>1081</v>
          </cell>
          <cell r="I1405">
            <v>993</v>
          </cell>
          <cell r="J1405">
            <v>959</v>
          </cell>
          <cell r="K1405">
            <v>574</v>
          </cell>
          <cell r="L1405">
            <v>1020</v>
          </cell>
          <cell r="M1405">
            <v>836</v>
          </cell>
          <cell r="N1405">
            <v>1022</v>
          </cell>
          <cell r="O1405">
            <v>806</v>
          </cell>
          <cell r="P1405">
            <v>982</v>
          </cell>
          <cell r="Q1405">
            <v>770</v>
          </cell>
          <cell r="R1405">
            <v>837</v>
          </cell>
          <cell r="S1405">
            <v>1040</v>
          </cell>
          <cell r="T1405">
            <v>1132</v>
          </cell>
          <cell r="U1405">
            <v>1186</v>
          </cell>
          <cell r="V1405">
            <v>1107</v>
          </cell>
          <cell r="W1405">
            <v>1053</v>
          </cell>
          <cell r="X1405">
            <v>753</v>
          </cell>
          <cell r="Y1405">
            <v>625</v>
          </cell>
          <cell r="Z1405">
            <v>802</v>
          </cell>
          <cell r="AA1405">
            <v>639</v>
          </cell>
          <cell r="AB1405">
            <v>656</v>
          </cell>
          <cell r="AC1405">
            <v>469</v>
          </cell>
          <cell r="AD1405">
            <v>957</v>
          </cell>
          <cell r="AE1405">
            <v>1191</v>
          </cell>
          <cell r="AF1405">
            <v>1084</v>
          </cell>
          <cell r="AG1405">
            <v>1488</v>
          </cell>
          <cell r="AH1405">
            <v>1398</v>
          </cell>
          <cell r="AI1405">
            <v>1411</v>
          </cell>
          <cell r="AJ1405">
            <v>1376</v>
          </cell>
          <cell r="AK1405">
            <v>1061</v>
          </cell>
          <cell r="AL1405">
            <v>909</v>
          </cell>
          <cell r="AM1405">
            <v>783</v>
          </cell>
          <cell r="AN1405">
            <v>803</v>
          </cell>
          <cell r="AO1405">
            <v>592</v>
          </cell>
          <cell r="AP1405">
            <v>723</v>
          </cell>
          <cell r="AQ1405">
            <v>1026</v>
          </cell>
          <cell r="AR1405">
            <v>1052</v>
          </cell>
        </row>
        <row r="1406">
          <cell r="D1406" t="str">
            <v>Share</v>
          </cell>
          <cell r="E1406">
            <v>5.5595757073015762E-4</v>
          </cell>
          <cell r="F1406">
            <v>5.5047440250409149E-4</v>
          </cell>
          <cell r="G1406">
            <v>8.3711699529640795E-4</v>
          </cell>
          <cell r="H1406">
            <v>7.960698744625055E-4</v>
          </cell>
          <cell r="I1406">
            <v>6.5635838092978154E-4</v>
          </cell>
          <cell r="J1406">
            <v>6.0928540796391297E-4</v>
          </cell>
          <cell r="K1406">
            <v>4.6488912718281236E-4</v>
          </cell>
          <cell r="L1406">
            <v>8.2716138486278452E-4</v>
          </cell>
          <cell r="M1406">
            <v>6.5190674926231609E-4</v>
          </cell>
          <cell r="N1406">
            <v>7.4420420031180842E-4</v>
          </cell>
          <cell r="O1406">
            <v>7.0357864891949177E-4</v>
          </cell>
          <cell r="P1406">
            <v>7.3283582089552239E-4</v>
          </cell>
          <cell r="Q1406">
            <v>7.0286449228994165E-4</v>
          </cell>
          <cell r="R1406">
            <v>6.4782078351485728E-4</v>
          </cell>
          <cell r="S1406">
            <v>6.7578280340698503E-4</v>
          </cell>
          <cell r="T1406">
            <v>8.0292742231216142E-4</v>
          </cell>
          <cell r="U1406">
            <v>7.4432452549311504E-4</v>
          </cell>
          <cell r="V1406">
            <v>6.8786517594000471E-4</v>
          </cell>
          <cell r="W1406">
            <v>7.055862597629552E-4</v>
          </cell>
          <cell r="X1406">
            <v>5.0700105844045666E-4</v>
          </cell>
          <cell r="Y1406">
            <v>4.4521567672070519E-4</v>
          </cell>
          <cell r="Z1406">
            <v>5.9089288187741851E-4</v>
          </cell>
          <cell r="AA1406">
            <v>4.9919613017535144E-4</v>
          </cell>
          <cell r="AB1406">
            <v>4.6864507279715384E-4</v>
          </cell>
          <cell r="AC1406">
            <v>3.8800285252416951E-4</v>
          </cell>
          <cell r="AD1406">
            <v>6.3586392113426963E-4</v>
          </cell>
          <cell r="AE1406">
            <v>7.1318902682932092E-4</v>
          </cell>
          <cell r="AF1406">
            <v>7.2191635493510417E-4</v>
          </cell>
          <cell r="AG1406">
            <v>9.1515391560411231E-4</v>
          </cell>
          <cell r="AH1406">
            <v>8.6238112187271186E-4</v>
          </cell>
          <cell r="AI1406">
            <v>9.8202770974573756E-4</v>
          </cell>
          <cell r="AJ1406">
            <v>8.9123384719614338E-4</v>
          </cell>
          <cell r="AK1406">
            <v>7.178877185717756E-4</v>
          </cell>
          <cell r="AL1406">
            <v>6.796866412787381E-4</v>
          </cell>
          <cell r="AM1406">
            <v>6.3326919764064766E-4</v>
          </cell>
          <cell r="AN1406">
            <v>6.4545999675260474E-4</v>
          </cell>
          <cell r="AO1406">
            <v>5.0474520172329564E-4</v>
          </cell>
          <cell r="AP1406">
            <v>5.32103974441346E-4</v>
          </cell>
          <cell r="AQ1406">
            <v>6.4115943622963258E-4</v>
          </cell>
          <cell r="AR1406">
            <v>7.7823372015691915E-4</v>
          </cell>
        </row>
        <row r="1407">
          <cell r="D1407" t="str">
            <v>MP$/unit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481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</row>
        <row r="1409">
          <cell r="B1409" t="str">
            <v xml:space="preserve">  Total Mercedes-Benz Truck (N.A.) </v>
          </cell>
          <cell r="C1409" t="str">
            <v>Lux SUV</v>
          </cell>
          <cell r="D1409" t="str">
            <v>Sales</v>
          </cell>
          <cell r="E1409">
            <v>2881</v>
          </cell>
          <cell r="F1409">
            <v>3596</v>
          </cell>
          <cell r="G1409">
            <v>3978</v>
          </cell>
          <cell r="H1409">
            <v>3995</v>
          </cell>
          <cell r="I1409">
            <v>4016</v>
          </cell>
          <cell r="J1409">
            <v>4098</v>
          </cell>
          <cell r="K1409">
            <v>2495</v>
          </cell>
          <cell r="L1409">
            <v>3512</v>
          </cell>
          <cell r="M1409">
            <v>3213</v>
          </cell>
          <cell r="N1409">
            <v>4186</v>
          </cell>
          <cell r="O1409">
            <v>3386</v>
          </cell>
          <cell r="P1409">
            <v>3778</v>
          </cell>
          <cell r="Q1409">
            <v>2854</v>
          </cell>
          <cell r="R1409">
            <v>3226</v>
          </cell>
          <cell r="S1409">
            <v>3328</v>
          </cell>
          <cell r="T1409">
            <v>3302</v>
          </cell>
          <cell r="U1409">
            <v>3354</v>
          </cell>
          <cell r="V1409">
            <v>3240</v>
          </cell>
          <cell r="W1409">
            <v>4008</v>
          </cell>
          <cell r="X1409">
            <v>3897</v>
          </cell>
          <cell r="Y1409">
            <v>4863</v>
          </cell>
          <cell r="Z1409">
            <v>4213</v>
          </cell>
          <cell r="AA1409">
            <v>4120</v>
          </cell>
          <cell r="AB1409">
            <v>4801</v>
          </cell>
          <cell r="AC1409">
            <v>3847</v>
          </cell>
          <cell r="AD1409">
            <v>4605</v>
          </cell>
          <cell r="AE1409">
            <v>4556</v>
          </cell>
          <cell r="AF1409">
            <v>4283</v>
          </cell>
          <cell r="AG1409">
            <v>4228</v>
          </cell>
          <cell r="AH1409">
            <v>3811</v>
          </cell>
          <cell r="AI1409">
            <v>3646</v>
          </cell>
          <cell r="AJ1409">
            <v>4073</v>
          </cell>
          <cell r="AK1409">
            <v>3967</v>
          </cell>
          <cell r="AL1409">
            <v>6046</v>
          </cell>
          <cell r="AM1409">
            <v>4482</v>
          </cell>
          <cell r="AN1409">
            <v>5220</v>
          </cell>
          <cell r="AO1409">
            <v>3278</v>
          </cell>
          <cell r="AP1409">
            <v>3292</v>
          </cell>
          <cell r="AQ1409">
            <v>3911</v>
          </cell>
          <cell r="AR1409">
            <v>3162</v>
          </cell>
        </row>
        <row r="1410">
          <cell r="D1410" t="str">
            <v>Share</v>
          </cell>
          <cell r="E1410">
            <v>2.8248919951915064E-3</v>
          </cell>
          <cell r="F1410">
            <v>3.1370934253640457E-3</v>
          </cell>
          <cell r="G1410">
            <v>2.8982170646554488E-3</v>
          </cell>
          <cell r="H1410">
            <v>2.9419973621440422E-3</v>
          </cell>
          <cell r="I1410">
            <v>2.654516875945622E-3</v>
          </cell>
          <cell r="J1410">
            <v>2.6035991677123209E-3</v>
          </cell>
          <cell r="K1410">
            <v>2.0207288716395763E-3</v>
          </cell>
          <cell r="L1410">
            <v>2.8480301800373519E-3</v>
          </cell>
          <cell r="M1410">
            <v>2.5054741451911739E-3</v>
          </cell>
          <cell r="N1410">
            <v>3.0481788478524756E-3</v>
          </cell>
          <cell r="O1410">
            <v>2.9557286665526043E-3</v>
          </cell>
          <cell r="P1410">
            <v>2.8194029850746268E-3</v>
          </cell>
          <cell r="Q1410">
            <v>2.605162676617524E-3</v>
          </cell>
          <cell r="R1410">
            <v>2.4968576435112659E-3</v>
          </cell>
          <cell r="S1410">
            <v>2.162504970902352E-3</v>
          </cell>
          <cell r="T1410">
            <v>2.3421080816914816E-3</v>
          </cell>
          <cell r="U1410">
            <v>2.1049447373557399E-3</v>
          </cell>
          <cell r="V1410">
            <v>2.0132639295805015E-3</v>
          </cell>
          <cell r="W1410">
            <v>2.6856502650806501E-3</v>
          </cell>
          <cell r="X1410">
            <v>2.6238819717695348E-3</v>
          </cell>
          <cell r="Y1410">
            <v>3.4641341374284629E-3</v>
          </cell>
          <cell r="Z1410">
            <v>3.1040295652737704E-3</v>
          </cell>
          <cell r="AA1410">
            <v>3.2186041569991358E-3</v>
          </cell>
          <cell r="AB1410">
            <v>3.4298246867364873E-3</v>
          </cell>
          <cell r="AC1410">
            <v>3.1826161485298083E-3</v>
          </cell>
          <cell r="AD1410">
            <v>3.0597213759909212E-3</v>
          </cell>
          <cell r="AE1410">
            <v>2.7282025241262687E-3</v>
          </cell>
          <cell r="AF1410">
            <v>2.8523687713902686E-3</v>
          </cell>
          <cell r="AG1410">
            <v>2.6003163677245878E-3</v>
          </cell>
          <cell r="AH1410">
            <v>2.3508830153482867E-3</v>
          </cell>
          <cell r="AI1410">
            <v>2.5375428984641809E-3</v>
          </cell>
          <cell r="AJ1410">
            <v>2.6380780956612587E-3</v>
          </cell>
          <cell r="AK1410">
            <v>2.6841287272141696E-3</v>
          </cell>
          <cell r="AL1410">
            <v>4.5207760540937848E-3</v>
          </cell>
          <cell r="AM1410">
            <v>3.6249202347706038E-3</v>
          </cell>
          <cell r="AN1410">
            <v>4.1958918842448277E-3</v>
          </cell>
          <cell r="AO1410">
            <v>2.7948560325151404E-3</v>
          </cell>
          <cell r="AP1410">
            <v>2.4228026056167511E-3</v>
          </cell>
          <cell r="AQ1410">
            <v>2.4440297807934628E-3</v>
          </cell>
          <cell r="AR1410">
            <v>2.339139755832869E-3</v>
          </cell>
        </row>
        <row r="1411">
          <cell r="C1411" t="str">
            <v>Lux SUV1</v>
          </cell>
          <cell r="D1411" t="str">
            <v>MP$/unit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35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</row>
        <row r="1413">
          <cell r="B1413" t="str">
            <v xml:space="preserve">Mercedes-Benz G Class .  .  .  .  .  .  .  .  .  . </v>
          </cell>
          <cell r="D1413" t="str">
            <v>Sales</v>
          </cell>
        </row>
        <row r="1414">
          <cell r="D1414" t="str">
            <v>Share</v>
          </cell>
        </row>
        <row r="1415">
          <cell r="D1415" t="str">
            <v>MP$/unit</v>
          </cell>
        </row>
        <row r="1417">
          <cell r="B1417" t="str">
            <v xml:space="preserve">Mercedes-Benz M Class .  .  .  .  .  .  .  .  .  . </v>
          </cell>
          <cell r="D1417" t="str">
            <v>Sales</v>
          </cell>
        </row>
        <row r="1418">
          <cell r="D1418" t="str">
            <v>Share</v>
          </cell>
        </row>
        <row r="1419">
          <cell r="D1419" t="str">
            <v>MP$/unit</v>
          </cell>
        </row>
        <row r="1421">
          <cell r="B1421" t="str">
            <v>BMW of North America Inc.</v>
          </cell>
          <cell r="D1421" t="str">
            <v>Sales</v>
          </cell>
          <cell r="E1421">
            <v>9038</v>
          </cell>
          <cell r="F1421">
            <v>9662</v>
          </cell>
          <cell r="G1421">
            <v>12239</v>
          </cell>
          <cell r="H1421">
            <v>12467</v>
          </cell>
          <cell r="I1421">
            <v>12154</v>
          </cell>
          <cell r="J1421">
            <v>11309</v>
          </cell>
          <cell r="K1421">
            <v>11139</v>
          </cell>
          <cell r="L1421">
            <v>10477</v>
          </cell>
          <cell r="M1421">
            <v>9323</v>
          </cell>
          <cell r="N1421">
            <v>10584</v>
          </cell>
          <cell r="O1421">
            <v>11006</v>
          </cell>
          <cell r="P1421">
            <v>12161</v>
          </cell>
          <cell r="Q1421">
            <v>10135</v>
          </cell>
          <cell r="R1421">
            <v>11146</v>
          </cell>
          <cell r="S1421">
            <v>14527</v>
          </cell>
          <cell r="T1421">
            <v>14225</v>
          </cell>
          <cell r="U1421">
            <v>13594</v>
          </cell>
          <cell r="V1421">
            <v>14476</v>
          </cell>
          <cell r="W1421">
            <v>13298</v>
          </cell>
          <cell r="X1421">
            <v>13781</v>
          </cell>
          <cell r="Y1421">
            <v>11126</v>
          </cell>
          <cell r="Z1421">
            <v>12146</v>
          </cell>
          <cell r="AA1421">
            <v>13422</v>
          </cell>
          <cell r="AB1421">
            <v>13094</v>
          </cell>
          <cell r="AC1421">
            <v>12480</v>
          </cell>
          <cell r="AD1421">
            <v>13793</v>
          </cell>
          <cell r="AE1421">
            <v>16516</v>
          </cell>
          <cell r="AF1421">
            <v>15337</v>
          </cell>
          <cell r="AG1421">
            <v>15323</v>
          </cell>
          <cell r="AH1421">
            <v>15334</v>
          </cell>
          <cell r="AI1421">
            <v>15168</v>
          </cell>
          <cell r="AJ1421">
            <v>16812</v>
          </cell>
          <cell r="AK1421">
            <v>14494</v>
          </cell>
          <cell r="AL1421">
            <v>15895</v>
          </cell>
          <cell r="AM1421">
            <v>17551</v>
          </cell>
          <cell r="AN1421">
            <v>20720</v>
          </cell>
          <cell r="AO1421">
            <v>13708</v>
          </cell>
          <cell r="AP1421">
            <v>15756</v>
          </cell>
          <cell r="AQ1421">
            <v>17300</v>
          </cell>
          <cell r="AR1421">
            <v>20012</v>
          </cell>
        </row>
        <row r="1422">
          <cell r="D1422" t="str">
            <v>Share</v>
          </cell>
          <cell r="E1422">
            <v>8.8619832879350338E-3</v>
          </cell>
          <cell r="F1422">
            <v>8.4289757163146309E-3</v>
          </cell>
          <cell r="G1422">
            <v>8.9168624068170031E-3</v>
          </cell>
          <cell r="H1422">
            <v>9.1809464615393681E-3</v>
          </cell>
          <cell r="I1422">
            <v>8.0336150672916055E-3</v>
          </cell>
          <cell r="J1422">
            <v>7.1849934084086469E-3</v>
          </cell>
          <cell r="K1422">
            <v>9.0216027660093151E-3</v>
          </cell>
          <cell r="L1422">
            <v>8.4962449305954826E-3</v>
          </cell>
          <cell r="M1422">
            <v>7.2700079226944644E-3</v>
          </cell>
          <cell r="N1422">
            <v>7.7071010333661259E-3</v>
          </cell>
          <cell r="O1422">
            <v>9.6074275558410988E-3</v>
          </cell>
          <cell r="P1422">
            <v>9.0753731343283586E-3</v>
          </cell>
          <cell r="Q1422">
            <v>9.2513397783877387E-3</v>
          </cell>
          <cell r="R1422">
            <v>8.6267747348346465E-3</v>
          </cell>
          <cell r="S1422">
            <v>9.4395161395127609E-3</v>
          </cell>
          <cell r="T1422">
            <v>1.0089790267129414E-2</v>
          </cell>
          <cell r="U1422">
            <v>8.5314903874817924E-3</v>
          </cell>
          <cell r="V1422">
            <v>8.9950643964837474E-3</v>
          </cell>
          <cell r="W1422">
            <v>8.9106230601403401E-3</v>
          </cell>
          <cell r="X1422">
            <v>9.2788600084567508E-3</v>
          </cell>
          <cell r="Y1422">
            <v>7.9255513907113048E-3</v>
          </cell>
          <cell r="Z1422">
            <v>8.9488590315250933E-3</v>
          </cell>
          <cell r="AA1422">
            <v>1.0485462377486021E-2</v>
          </cell>
          <cell r="AB1422">
            <v>9.3543271085456282E-3</v>
          </cell>
          <cell r="AC1422">
            <v>1.032468144883078E-2</v>
          </cell>
          <cell r="AD1422">
            <v>9.1645465665673772E-3</v>
          </cell>
          <cell r="AE1422">
            <v>9.8900335576096246E-3</v>
          </cell>
          <cell r="AF1422">
            <v>1.0214050863136247E-2</v>
          </cell>
          <cell r="AG1422">
            <v>9.4239942532270242E-3</v>
          </cell>
          <cell r="AH1422">
            <v>9.4590501593677847E-3</v>
          </cell>
          <cell r="AI1422">
            <v>1.0556623884779128E-2</v>
          </cell>
          <cell r="AJ1422">
            <v>1.0889115871411019E-2</v>
          </cell>
          <cell r="AK1422">
            <v>9.8068469302349821E-3</v>
          </cell>
          <cell r="AL1422">
            <v>1.1885169596397736E-2</v>
          </cell>
          <cell r="AM1422">
            <v>1.4194773547625807E-2</v>
          </cell>
          <cell r="AN1422">
            <v>1.6654957824052265E-2</v>
          </cell>
          <cell r="AO1422">
            <v>1.1687579772336041E-2</v>
          </cell>
          <cell r="AP1422">
            <v>1.1595892422265349E-2</v>
          </cell>
          <cell r="AQ1422">
            <v>1.0810972950070802E-2</v>
          </cell>
          <cell r="AR1422">
            <v>1.480419506442991E-2</v>
          </cell>
        </row>
        <row r="1423">
          <cell r="D1423" t="str">
            <v>MP$/unit</v>
          </cell>
          <cell r="E1423">
            <v>883</v>
          </cell>
          <cell r="F1423">
            <v>511</v>
          </cell>
          <cell r="G1423">
            <v>781</v>
          </cell>
          <cell r="H1423">
            <v>747</v>
          </cell>
          <cell r="I1423">
            <v>765</v>
          </cell>
          <cell r="J1423">
            <v>783</v>
          </cell>
          <cell r="K1423">
            <v>564</v>
          </cell>
          <cell r="L1423">
            <v>591</v>
          </cell>
          <cell r="M1423">
            <v>586</v>
          </cell>
          <cell r="N1423">
            <v>311</v>
          </cell>
          <cell r="O1423">
            <v>232</v>
          </cell>
          <cell r="P1423">
            <v>503</v>
          </cell>
          <cell r="Q1423">
            <v>740</v>
          </cell>
          <cell r="R1423">
            <v>806</v>
          </cell>
          <cell r="S1423">
            <v>1234</v>
          </cell>
          <cell r="T1423">
            <v>1133</v>
          </cell>
          <cell r="U1423">
            <v>1397</v>
          </cell>
          <cell r="V1423">
            <v>1117</v>
          </cell>
          <cell r="W1423">
            <v>860</v>
          </cell>
          <cell r="X1423">
            <v>923</v>
          </cell>
          <cell r="Y1423">
            <v>893</v>
          </cell>
          <cell r="Z1423">
            <v>880</v>
          </cell>
          <cell r="AA1423">
            <v>937</v>
          </cell>
          <cell r="AB1423">
            <v>1171</v>
          </cell>
          <cell r="AC1423">
            <v>1034</v>
          </cell>
          <cell r="AD1423">
            <v>1051</v>
          </cell>
          <cell r="AE1423">
            <v>703</v>
          </cell>
          <cell r="AF1423">
            <v>1144</v>
          </cell>
          <cell r="AG1423">
            <v>952</v>
          </cell>
          <cell r="AH1423">
            <v>879</v>
          </cell>
          <cell r="AI1423">
            <v>1465</v>
          </cell>
          <cell r="AJ1423">
            <v>1214</v>
          </cell>
          <cell r="AK1423">
            <v>839</v>
          </cell>
          <cell r="AL1423">
            <v>769</v>
          </cell>
          <cell r="AM1423">
            <v>853</v>
          </cell>
          <cell r="AN1423">
            <v>986</v>
          </cell>
          <cell r="AO1423">
            <v>587</v>
          </cell>
          <cell r="AP1423">
            <v>657</v>
          </cell>
          <cell r="AQ1423">
            <v>741</v>
          </cell>
          <cell r="AR1423">
            <v>980</v>
          </cell>
        </row>
        <row r="1425">
          <cell r="B1425" t="str">
            <v xml:space="preserve">  Total BMW Car</v>
          </cell>
          <cell r="D1425" t="str">
            <v>Sales</v>
          </cell>
          <cell r="R1425">
            <v>11146</v>
          </cell>
          <cell r="S1425">
            <v>14527</v>
          </cell>
          <cell r="T1425">
            <v>14225</v>
          </cell>
          <cell r="U1425">
            <v>13594</v>
          </cell>
          <cell r="V1425">
            <v>14476</v>
          </cell>
          <cell r="W1425">
            <v>13298</v>
          </cell>
          <cell r="X1425">
            <v>13781</v>
          </cell>
          <cell r="Y1425">
            <v>11126</v>
          </cell>
          <cell r="Z1425">
            <v>12146</v>
          </cell>
          <cell r="AA1425">
            <v>13421</v>
          </cell>
          <cell r="AB1425">
            <v>11783</v>
          </cell>
          <cell r="AC1425">
            <v>11644</v>
          </cell>
          <cell r="AD1425">
            <v>12715</v>
          </cell>
          <cell r="AE1425">
            <v>15187</v>
          </cell>
          <cell r="AF1425">
            <v>14254</v>
          </cell>
          <cell r="AG1425">
            <v>13710</v>
          </cell>
          <cell r="AH1425">
            <v>13109</v>
          </cell>
          <cell r="AI1425">
            <v>13290</v>
          </cell>
          <cell r="AJ1425">
            <v>14443</v>
          </cell>
          <cell r="AK1425">
            <v>11376</v>
          </cell>
          <cell r="AL1425">
            <v>12367</v>
          </cell>
          <cell r="AM1425">
            <v>14143</v>
          </cell>
          <cell r="AN1425">
            <v>16465</v>
          </cell>
          <cell r="AO1425">
            <v>10679</v>
          </cell>
          <cell r="AP1425">
            <v>12883</v>
          </cell>
          <cell r="AQ1425">
            <v>13649</v>
          </cell>
          <cell r="AR1425">
            <v>17196</v>
          </cell>
        </row>
        <row r="1426">
          <cell r="D1426" t="str">
            <v>Share</v>
          </cell>
          <cell r="R1426">
            <v>8.6267747348346465E-3</v>
          </cell>
          <cell r="S1426">
            <v>9.4395161395127609E-3</v>
          </cell>
          <cell r="T1426">
            <v>1.0089790267129414E-2</v>
          </cell>
          <cell r="U1426">
            <v>8.5314903874817924E-3</v>
          </cell>
          <cell r="V1426">
            <v>8.9950643964837474E-3</v>
          </cell>
          <cell r="W1426">
            <v>8.9106230601403401E-3</v>
          </cell>
          <cell r="X1426">
            <v>9.2788600084567508E-3</v>
          </cell>
          <cell r="Y1426">
            <v>7.9255513907113048E-3</v>
          </cell>
          <cell r="Z1426">
            <v>8.9488590315250933E-3</v>
          </cell>
          <cell r="AA1426">
            <v>1.0484681162884807E-2</v>
          </cell>
          <cell r="AB1426">
            <v>8.4177513609281461E-3</v>
          </cell>
          <cell r="AC1426">
            <v>9.6330601594700003E-3</v>
          </cell>
          <cell r="AD1426">
            <v>8.4482860577034889E-3</v>
          </cell>
          <cell r="AE1426">
            <v>9.0942080188554965E-3</v>
          </cell>
          <cell r="AF1426">
            <v>9.4928004826983162E-3</v>
          </cell>
          <cell r="AG1426">
            <v>8.4319624885298254E-3</v>
          </cell>
          <cell r="AH1426">
            <v>8.0865194038836768E-3</v>
          </cell>
          <cell r="AI1426">
            <v>9.2495735382855087E-3</v>
          </cell>
          <cell r="AJ1426">
            <v>9.354716900475216E-3</v>
          </cell>
          <cell r="AK1426">
            <v>7.6971637007281048E-3</v>
          </cell>
          <cell r="AL1426">
            <v>9.2471778797515447E-3</v>
          </cell>
          <cell r="AM1426">
            <v>1.14384754306918E-2</v>
          </cell>
          <cell r="AN1426">
            <v>1.3234743270898677E-2</v>
          </cell>
          <cell r="AO1426">
            <v>9.1050236641943821E-3</v>
          </cell>
          <cell r="AP1426">
            <v>9.4814598931229049E-3</v>
          </cell>
          <cell r="AQ1426">
            <v>8.529420219394011E-3</v>
          </cell>
          <cell r="AR1426">
            <v>1.272101430781215E-2</v>
          </cell>
        </row>
        <row r="1427">
          <cell r="D1427" t="str">
            <v>MP$/unit</v>
          </cell>
          <cell r="R1427">
            <v>806</v>
          </cell>
          <cell r="S1427">
            <v>1234</v>
          </cell>
          <cell r="T1427">
            <v>1133</v>
          </cell>
          <cell r="U1427">
            <v>1397</v>
          </cell>
          <cell r="V1427">
            <v>1117</v>
          </cell>
          <cell r="W1427">
            <v>860</v>
          </cell>
          <cell r="X1427">
            <v>923</v>
          </cell>
          <cell r="Y1427">
            <v>893</v>
          </cell>
          <cell r="Z1427">
            <v>880</v>
          </cell>
          <cell r="AA1427">
            <v>937</v>
          </cell>
          <cell r="AB1427">
            <v>1171</v>
          </cell>
          <cell r="AC1427">
            <v>1108</v>
          </cell>
          <cell r="AD1427">
            <v>1140</v>
          </cell>
          <cell r="AE1427">
            <v>765</v>
          </cell>
          <cell r="AF1427">
            <v>1226</v>
          </cell>
          <cell r="AG1427">
            <v>1063</v>
          </cell>
          <cell r="AH1427">
            <v>1027</v>
          </cell>
          <cell r="AI1427">
            <v>1672</v>
          </cell>
          <cell r="AJ1427">
            <v>1413</v>
          </cell>
          <cell r="AK1427">
            <v>1069</v>
          </cell>
          <cell r="AL1427">
            <v>1005</v>
          </cell>
          <cell r="AM1427">
            <v>1059</v>
          </cell>
          <cell r="AN1427">
            <v>1241</v>
          </cell>
          <cell r="AO1427">
            <v>754</v>
          </cell>
          <cell r="AP1427">
            <v>803</v>
          </cell>
          <cell r="AQ1427">
            <v>939</v>
          </cell>
          <cell r="AR1427">
            <v>1141</v>
          </cell>
        </row>
        <row r="1429">
          <cell r="B1429" t="str">
            <v xml:space="preserve">BMW 3 Series (Memo) Excl. Z3 .  .  .  .  .  .   </v>
          </cell>
          <cell r="D1429" t="str">
            <v>Sales</v>
          </cell>
          <cell r="E1429">
            <v>3347</v>
          </cell>
          <cell r="F1429">
            <v>3751</v>
          </cell>
          <cell r="G1429">
            <v>4615</v>
          </cell>
          <cell r="H1429">
            <v>5364</v>
          </cell>
          <cell r="I1429">
            <v>5832</v>
          </cell>
          <cell r="J1429">
            <v>5071</v>
          </cell>
          <cell r="K1429">
            <v>5159</v>
          </cell>
          <cell r="L1429">
            <v>4143</v>
          </cell>
          <cell r="M1429">
            <v>4191</v>
          </cell>
          <cell r="N1429">
            <v>4636</v>
          </cell>
          <cell r="O1429">
            <v>5296</v>
          </cell>
          <cell r="P1429">
            <v>6115</v>
          </cell>
          <cell r="Q1429">
            <v>4687</v>
          </cell>
          <cell r="R1429">
            <v>5192</v>
          </cell>
          <cell r="S1429">
            <v>7059</v>
          </cell>
          <cell r="T1429">
            <v>7346</v>
          </cell>
          <cell r="U1429">
            <v>6689</v>
          </cell>
          <cell r="V1429">
            <v>7232</v>
          </cell>
          <cell r="W1429">
            <v>6358</v>
          </cell>
          <cell r="X1429">
            <v>7309</v>
          </cell>
          <cell r="Y1429">
            <v>6841</v>
          </cell>
          <cell r="Z1429">
            <v>6723</v>
          </cell>
          <cell r="AA1429">
            <v>6534</v>
          </cell>
          <cell r="AB1429">
            <v>5168</v>
          </cell>
          <cell r="AC1429">
            <v>5744</v>
          </cell>
          <cell r="AD1429">
            <v>5753</v>
          </cell>
          <cell r="AE1429">
            <v>7253</v>
          </cell>
          <cell r="AF1429">
            <v>7032</v>
          </cell>
          <cell r="AG1429">
            <v>7199</v>
          </cell>
          <cell r="AH1429">
            <v>6893</v>
          </cell>
          <cell r="AI1429">
            <v>8052</v>
          </cell>
          <cell r="AJ1429">
            <v>8823</v>
          </cell>
          <cell r="AK1429">
            <v>7532</v>
          </cell>
          <cell r="AL1429">
            <v>7169</v>
          </cell>
          <cell r="AM1429">
            <v>8236</v>
          </cell>
          <cell r="AN1429">
            <v>9995</v>
          </cell>
          <cell r="AO1429">
            <v>6383</v>
          </cell>
          <cell r="AP1429">
            <v>7393</v>
          </cell>
          <cell r="AQ1429">
            <v>8462</v>
          </cell>
          <cell r="AR1429">
            <v>11082</v>
          </cell>
        </row>
        <row r="1430">
          <cell r="D1430" t="str">
            <v>Share</v>
          </cell>
          <cell r="E1430">
            <v>3.2818165594953042E-3</v>
          </cell>
          <cell r="F1430">
            <v>3.2723129695607718E-3</v>
          </cell>
          <cell r="G1430">
            <v>3.3623106469041972E-3</v>
          </cell>
          <cell r="H1430">
            <v>3.9501561578324509E-3</v>
          </cell>
          <cell r="I1430">
            <v>3.854866140566451E-3</v>
          </cell>
          <cell r="J1430">
            <v>3.221779253164758E-3</v>
          </cell>
          <cell r="K1430">
            <v>4.1783327650455207E-3</v>
          </cell>
          <cell r="L1430">
            <v>3.3597349191044276E-3</v>
          </cell>
          <cell r="M1430">
            <v>3.2681114666966108E-3</v>
          </cell>
          <cell r="N1430">
            <v>3.3758617149173618E-3</v>
          </cell>
          <cell r="O1430">
            <v>4.6230180206918462E-3</v>
          </cell>
          <cell r="P1430">
            <v>4.5634328358208952E-3</v>
          </cell>
          <cell r="Q1430">
            <v>4.2783452926791641E-3</v>
          </cell>
          <cell r="R1430">
            <v>4.0185012043119943E-3</v>
          </cell>
          <cell r="S1430">
            <v>4.5868757781249107E-3</v>
          </cell>
          <cell r="T1430">
            <v>5.2105166469126659E-3</v>
          </cell>
          <cell r="U1430">
            <v>4.1979652200872224E-3</v>
          </cell>
          <cell r="V1430">
            <v>4.4938039317056139E-3</v>
          </cell>
          <cell r="W1430">
            <v>4.2603204554348233E-3</v>
          </cell>
          <cell r="X1430">
            <v>4.9212094769472744E-3</v>
          </cell>
          <cell r="Y1430">
            <v>4.8731527111141506E-3</v>
          </cell>
          <cell r="Z1430">
            <v>4.9533327242666887E-3</v>
          </cell>
          <cell r="AA1430">
            <v>5.1044562043282412E-3</v>
          </cell>
          <cell r="AB1430">
            <v>3.6920087442312362E-3</v>
          </cell>
          <cell r="AC1430">
            <v>4.7520008206798072E-3</v>
          </cell>
          <cell r="AD1430">
            <v>3.8224923075083103E-3</v>
          </cell>
          <cell r="AE1430">
            <v>4.3432073984828413E-3</v>
          </cell>
          <cell r="AF1430">
            <v>4.6831326641177604E-3</v>
          </cell>
          <cell r="AG1430">
            <v>4.4275490849690893E-3</v>
          </cell>
          <cell r="AH1430">
            <v>4.2520694371020046E-3</v>
          </cell>
          <cell r="AI1430">
            <v>5.6040305590876541E-3</v>
          </cell>
          <cell r="AJ1430">
            <v>5.7146484257351547E-3</v>
          </cell>
          <cell r="AK1430">
            <v>5.0962585261853099E-3</v>
          </cell>
          <cell r="AL1430">
            <v>5.360476932153216E-3</v>
          </cell>
          <cell r="AM1430">
            <v>6.6610537825905159E-3</v>
          </cell>
          <cell r="AN1430">
            <v>8.0340880044113133E-3</v>
          </cell>
          <cell r="AO1430">
            <v>5.4422105111483036E-3</v>
          </cell>
          <cell r="AP1430">
            <v>5.4410023278628926E-3</v>
          </cell>
          <cell r="AQ1430">
            <v>5.2880030695664241E-3</v>
          </cell>
          <cell r="AR1430">
            <v>8.1980856338203217E-3</v>
          </cell>
        </row>
        <row r="1431">
          <cell r="D1431" t="str">
            <v>MP$/unit</v>
          </cell>
          <cell r="E1431">
            <v>175</v>
          </cell>
          <cell r="F1431">
            <v>47</v>
          </cell>
          <cell r="G1431">
            <v>189</v>
          </cell>
          <cell r="H1431">
            <v>187</v>
          </cell>
          <cell r="I1431">
            <v>169</v>
          </cell>
          <cell r="J1431">
            <v>107</v>
          </cell>
          <cell r="K1431">
            <v>112</v>
          </cell>
          <cell r="L1431">
            <v>154</v>
          </cell>
          <cell r="M1431">
            <v>309</v>
          </cell>
          <cell r="N1431">
            <v>4</v>
          </cell>
          <cell r="O1431">
            <v>6</v>
          </cell>
          <cell r="P1431">
            <v>50</v>
          </cell>
          <cell r="Q1431">
            <v>413</v>
          </cell>
          <cell r="R1431">
            <v>415</v>
          </cell>
          <cell r="S1431">
            <v>748</v>
          </cell>
          <cell r="T1431">
            <v>1051</v>
          </cell>
          <cell r="U1431">
            <v>1265</v>
          </cell>
          <cell r="V1431">
            <v>1350</v>
          </cell>
          <cell r="W1431">
            <v>792</v>
          </cell>
          <cell r="X1431">
            <v>816</v>
          </cell>
          <cell r="Y1431">
            <v>703</v>
          </cell>
          <cell r="Z1431">
            <v>771</v>
          </cell>
          <cell r="AA1431">
            <v>566</v>
          </cell>
          <cell r="AB1431">
            <v>588</v>
          </cell>
          <cell r="AC1431">
            <v>585</v>
          </cell>
          <cell r="AD1431">
            <v>562</v>
          </cell>
          <cell r="AE1431">
            <v>727</v>
          </cell>
          <cell r="AF1431">
            <v>1323</v>
          </cell>
          <cell r="AG1431">
            <v>901</v>
          </cell>
          <cell r="AH1431">
            <v>868</v>
          </cell>
          <cell r="AI1431">
            <v>1150</v>
          </cell>
          <cell r="AJ1431">
            <v>1378</v>
          </cell>
          <cell r="AK1431">
            <v>737</v>
          </cell>
          <cell r="AL1431">
            <v>960</v>
          </cell>
          <cell r="AM1431">
            <v>1033</v>
          </cell>
          <cell r="AN1431">
            <v>1135</v>
          </cell>
          <cell r="AO1431">
            <v>571</v>
          </cell>
          <cell r="AP1431">
            <v>556</v>
          </cell>
          <cell r="AQ1431">
            <v>792</v>
          </cell>
          <cell r="AR1431">
            <v>824</v>
          </cell>
        </row>
        <row r="1433">
          <cell r="B1433" t="str">
            <v>BMW  Z3 .  .  .  .  .  .  .  .  .  .  .  .  .  .  .  .  .  .  .</v>
          </cell>
          <cell r="D1433" t="str">
            <v>Sales</v>
          </cell>
          <cell r="E1433">
            <v>1228</v>
          </cell>
          <cell r="F1433">
            <v>1744</v>
          </cell>
          <cell r="G1433">
            <v>2584</v>
          </cell>
          <cell r="H1433">
            <v>2436</v>
          </cell>
          <cell r="I1433">
            <v>1822</v>
          </cell>
          <cell r="J1433">
            <v>1508</v>
          </cell>
          <cell r="K1433">
            <v>1396</v>
          </cell>
          <cell r="L1433">
            <v>1571</v>
          </cell>
          <cell r="M1433">
            <v>1723</v>
          </cell>
          <cell r="N1433">
            <v>1700</v>
          </cell>
          <cell r="O1433">
            <v>1428</v>
          </cell>
          <cell r="P1433">
            <v>1473</v>
          </cell>
          <cell r="Q1433">
            <v>1303</v>
          </cell>
          <cell r="R1433">
            <v>1578</v>
          </cell>
          <cell r="S1433">
            <v>2044</v>
          </cell>
          <cell r="T1433">
            <v>1511</v>
          </cell>
          <cell r="U1433">
            <v>1972</v>
          </cell>
          <cell r="V1433">
            <v>1741</v>
          </cell>
          <cell r="W1433">
            <v>1777</v>
          </cell>
          <cell r="X1433">
            <v>1575</v>
          </cell>
          <cell r="Y1433">
            <v>1502</v>
          </cell>
          <cell r="Z1433">
            <v>1638</v>
          </cell>
          <cell r="AA1433">
            <v>1876</v>
          </cell>
          <cell r="AB1433">
            <v>1545</v>
          </cell>
          <cell r="AC1433">
            <v>1259</v>
          </cell>
          <cell r="AD1433">
            <v>1975</v>
          </cell>
          <cell r="AE1433">
            <v>1926</v>
          </cell>
          <cell r="AF1433">
            <v>1515</v>
          </cell>
          <cell r="AG1433">
            <v>1537</v>
          </cell>
          <cell r="AH1433">
            <v>1438</v>
          </cell>
          <cell r="AI1433">
            <v>1193</v>
          </cell>
          <cell r="AJ1433">
            <v>1199</v>
          </cell>
          <cell r="AK1433">
            <v>963</v>
          </cell>
          <cell r="AL1433">
            <v>1350</v>
          </cell>
          <cell r="AM1433">
            <v>943</v>
          </cell>
          <cell r="AN1433">
            <v>1084</v>
          </cell>
          <cell r="AO1433">
            <v>729</v>
          </cell>
          <cell r="AP1433">
            <v>1449</v>
          </cell>
          <cell r="AQ1433">
            <v>1097</v>
          </cell>
          <cell r="AR1433">
            <v>1296</v>
          </cell>
        </row>
        <row r="1434">
          <cell r="D1434" t="str">
            <v>Share</v>
          </cell>
          <cell r="E1434">
            <v>1.2040844741739568E-3</v>
          </cell>
          <cell r="F1434">
            <v>1.5214379682521957E-3</v>
          </cell>
          <cell r="G1434">
            <v>1.8826025377249068E-3</v>
          </cell>
          <cell r="H1434">
            <v>1.7939187920357664E-3</v>
          </cell>
          <cell r="I1434">
            <v>1.2043151762880786E-3</v>
          </cell>
          <cell r="J1434">
            <v>9.5808383233532933E-4</v>
          </cell>
          <cell r="K1434">
            <v>1.1306362744724844E-3</v>
          </cell>
          <cell r="L1434">
            <v>1.2739907211955239E-3</v>
          </cell>
          <cell r="M1434">
            <v>1.3435829294006826E-3</v>
          </cell>
          <cell r="N1434">
            <v>1.2379130533562372E-3</v>
          </cell>
          <cell r="O1434">
            <v>1.246538846969025E-3</v>
          </cell>
          <cell r="P1434">
            <v>1.0992537313432836E-3</v>
          </cell>
          <cell r="Q1434">
            <v>1.1893927707192129E-3</v>
          </cell>
          <cell r="R1434">
            <v>1.2213395416803402E-3</v>
          </cell>
          <cell r="S1434">
            <v>1.3281731251575744E-3</v>
          </cell>
          <cell r="T1434">
            <v>1.0717520628212684E-3</v>
          </cell>
          <cell r="U1434">
            <v>1.2376121115281811E-3</v>
          </cell>
          <cell r="V1434">
            <v>1.081818673271498E-3</v>
          </cell>
          <cell r="W1434">
            <v>1.1907186928763261E-3</v>
          </cell>
          <cell r="X1434">
            <v>1.0604603812001583E-3</v>
          </cell>
          <cell r="Y1434">
            <v>1.0699423142951987E-3</v>
          </cell>
          <cell r="Z1434">
            <v>1.2068360854304383E-3</v>
          </cell>
          <cell r="AA1434">
            <v>1.4655585918763056E-3</v>
          </cell>
          <cell r="AB1434">
            <v>1.1037448741945163E-3</v>
          </cell>
          <cell r="AC1434">
            <v>1.041568425006246E-3</v>
          </cell>
          <cell r="AD1434">
            <v>1.3122583534380173E-3</v>
          </cell>
          <cell r="AE1434">
            <v>1.1533182751244937E-3</v>
          </cell>
          <cell r="AF1434">
            <v>1.0089513632164969E-3</v>
          </cell>
          <cell r="AG1434">
            <v>9.452900324486025E-4</v>
          </cell>
          <cell r="AH1434">
            <v>8.8705583208366205E-4</v>
          </cell>
          <cell r="AI1434">
            <v>8.3030408060004608E-4</v>
          </cell>
          <cell r="AJ1434">
            <v>7.7659112121233713E-4</v>
          </cell>
          <cell r="AK1434">
            <v>6.5157952213442023E-4</v>
          </cell>
          <cell r="AL1434">
            <v>1.009435605859512E-3</v>
          </cell>
          <cell r="AM1434">
            <v>7.6267286510233812E-4</v>
          </cell>
          <cell r="AN1434">
            <v>8.7133080508072672E-4</v>
          </cell>
          <cell r="AO1434">
            <v>6.2155279063561236E-4</v>
          </cell>
          <cell r="AP1434">
            <v>1.0664158491915773E-3</v>
          </cell>
          <cell r="AQ1434">
            <v>6.8552816914610806E-4</v>
          </cell>
          <cell r="AR1434">
            <v>9.5873659821612851E-4</v>
          </cell>
        </row>
        <row r="1435">
          <cell r="D1435" t="str">
            <v>MP$/unit</v>
          </cell>
          <cell r="E1435">
            <v>177</v>
          </cell>
          <cell r="F1435">
            <v>66</v>
          </cell>
          <cell r="G1435">
            <v>235</v>
          </cell>
          <cell r="H1435">
            <v>81</v>
          </cell>
          <cell r="I1435">
            <v>75</v>
          </cell>
          <cell r="J1435">
            <v>25</v>
          </cell>
          <cell r="K1435">
            <v>24</v>
          </cell>
          <cell r="L1435">
            <v>31</v>
          </cell>
          <cell r="M1435">
            <v>125</v>
          </cell>
          <cell r="N1435">
            <v>0</v>
          </cell>
          <cell r="O1435">
            <v>46</v>
          </cell>
          <cell r="P1435">
            <v>254</v>
          </cell>
          <cell r="Q1435">
            <v>448</v>
          </cell>
          <cell r="R1435">
            <v>448</v>
          </cell>
          <cell r="S1435">
            <v>740</v>
          </cell>
          <cell r="T1435">
            <v>565</v>
          </cell>
          <cell r="U1435">
            <v>1361</v>
          </cell>
          <cell r="V1435">
            <v>1361</v>
          </cell>
          <cell r="W1435">
            <v>680</v>
          </cell>
          <cell r="X1435">
            <v>680</v>
          </cell>
          <cell r="Y1435">
            <v>663</v>
          </cell>
          <cell r="Z1435">
            <v>663</v>
          </cell>
          <cell r="AA1435">
            <v>645</v>
          </cell>
          <cell r="AB1435">
            <v>2037</v>
          </cell>
          <cell r="AC1435">
            <v>1134</v>
          </cell>
          <cell r="AD1435">
            <v>1268</v>
          </cell>
          <cell r="AE1435">
            <v>1389</v>
          </cell>
          <cell r="AF1435">
            <v>1572</v>
          </cell>
          <cell r="AG1435">
            <v>1327</v>
          </cell>
          <cell r="AH1435">
            <v>1294</v>
          </cell>
          <cell r="AI1435">
            <v>1174</v>
          </cell>
          <cell r="AJ1435">
            <v>2500</v>
          </cell>
          <cell r="AK1435">
            <v>1652</v>
          </cell>
          <cell r="AL1435">
            <v>807</v>
          </cell>
          <cell r="AM1435">
            <v>1308</v>
          </cell>
          <cell r="AN1435">
            <v>3314</v>
          </cell>
          <cell r="AO1435">
            <v>3130</v>
          </cell>
          <cell r="AP1435">
            <v>2491</v>
          </cell>
          <cell r="AQ1435">
            <v>2991</v>
          </cell>
          <cell r="AR1435">
            <v>2956</v>
          </cell>
        </row>
        <row r="1437">
          <cell r="B1437" t="str">
            <v xml:space="preserve">BMW 5 Series (Memo)   .  .  .  .  .  .  .  .  .  .  .  </v>
          </cell>
          <cell r="D1437" t="str">
            <v>Sales</v>
          </cell>
          <cell r="E1437">
            <v>3016</v>
          </cell>
          <cell r="F1437">
            <v>2890</v>
          </cell>
          <cell r="G1437">
            <v>3275</v>
          </cell>
          <cell r="H1437">
            <v>3153</v>
          </cell>
          <cell r="I1437">
            <v>2930</v>
          </cell>
          <cell r="J1437">
            <v>3141</v>
          </cell>
          <cell r="K1437">
            <v>2970</v>
          </cell>
          <cell r="L1437">
            <v>3162</v>
          </cell>
          <cell r="M1437">
            <v>1827</v>
          </cell>
          <cell r="N1437">
            <v>2504</v>
          </cell>
          <cell r="O1437">
            <v>2834</v>
          </cell>
          <cell r="P1437">
            <v>3397</v>
          </cell>
          <cell r="Q1437">
            <v>3071</v>
          </cell>
          <cell r="R1437">
            <v>2800</v>
          </cell>
          <cell r="S1437">
            <v>3495</v>
          </cell>
          <cell r="T1437">
            <v>3720</v>
          </cell>
          <cell r="U1437">
            <v>3392</v>
          </cell>
          <cell r="V1437">
            <v>3723</v>
          </cell>
          <cell r="W1437">
            <v>3511</v>
          </cell>
          <cell r="X1437">
            <v>3201</v>
          </cell>
          <cell r="Y1437">
            <v>1896</v>
          </cell>
          <cell r="Z1437">
            <v>2567</v>
          </cell>
          <cell r="AA1437">
            <v>3423</v>
          </cell>
          <cell r="AB1437">
            <v>3419</v>
          </cell>
          <cell r="AC1437">
            <v>3389</v>
          </cell>
          <cell r="AD1437">
            <v>3584</v>
          </cell>
          <cell r="AE1437">
            <v>4785</v>
          </cell>
          <cell r="AF1437">
            <v>4267</v>
          </cell>
          <cell r="AG1437">
            <v>3269</v>
          </cell>
          <cell r="AH1437">
            <v>3191</v>
          </cell>
          <cell r="AI1437">
            <v>2562</v>
          </cell>
          <cell r="AJ1437">
            <v>2671</v>
          </cell>
          <cell r="AK1437">
            <v>1765</v>
          </cell>
          <cell r="AL1437">
            <v>2507</v>
          </cell>
          <cell r="AM1437">
            <v>3699</v>
          </cell>
          <cell r="AN1437">
            <v>4014</v>
          </cell>
          <cell r="AO1437">
            <v>2699</v>
          </cell>
          <cell r="AP1437">
            <v>2881</v>
          </cell>
          <cell r="AQ1437">
            <v>3146</v>
          </cell>
          <cell r="AR1437">
            <v>3203</v>
          </cell>
        </row>
        <row r="1438">
          <cell r="D1438" t="str">
            <v>Share</v>
          </cell>
          <cell r="E1438">
            <v>2.9572628453653532E-3</v>
          </cell>
          <cell r="F1438">
            <v>2.5211902111518612E-3</v>
          </cell>
          <cell r="G1438">
            <v>2.3860384330685255E-3</v>
          </cell>
          <cell r="H1438">
            <v>2.3219318355044219E-3</v>
          </cell>
          <cell r="I1438">
            <v>1.9366868641734743E-3</v>
          </cell>
          <cell r="J1438">
            <v>1.9955844279610541E-3</v>
          </cell>
          <cell r="K1438">
            <v>2.4054367730539246E-3</v>
          </cell>
          <cell r="L1438">
            <v>2.5642002930746318E-3</v>
          </cell>
          <cell r="M1438">
            <v>1.4246813766773342E-3</v>
          </cell>
          <cell r="N1438">
            <v>1.823373109178834E-3</v>
          </cell>
          <cell r="O1438">
            <v>2.4738733139427291E-3</v>
          </cell>
          <cell r="P1438">
            <v>2.5350746268656718E-3</v>
          </cell>
          <cell r="Q1438">
            <v>2.8032426698992347E-3</v>
          </cell>
          <cell r="R1438">
            <v>2.1671424060234175E-3</v>
          </cell>
          <cell r="S1438">
            <v>2.2710200941417429E-3</v>
          </cell>
          <cell r="T1438">
            <v>2.6385954160788342E-3</v>
          </cell>
          <cell r="U1438">
            <v>2.1287932466042547E-3</v>
          </cell>
          <cell r="V1438">
            <v>2.3133893857494466E-3</v>
          </cell>
          <cell r="W1438">
            <v>2.352624271631278E-3</v>
          </cell>
          <cell r="X1438">
            <v>2.1552594795058457E-3</v>
          </cell>
          <cell r="Y1438">
            <v>1.3506062768999312E-3</v>
          </cell>
          <cell r="Z1438">
            <v>1.8912992865078968E-3</v>
          </cell>
          <cell r="AA1438">
            <v>2.6740975799534085E-3</v>
          </cell>
          <cell r="AB1438">
            <v>2.4425266827644344E-3</v>
          </cell>
          <cell r="AC1438">
            <v>2.8037135761288072E-3</v>
          </cell>
          <cell r="AD1438">
            <v>2.3813336398591663E-3</v>
          </cell>
          <cell r="AE1438">
            <v>2.8653312286971455E-3</v>
          </cell>
          <cell r="AF1438">
            <v>2.8417131794355069E-3</v>
          </cell>
          <cell r="AG1438">
            <v>2.0105095094824213E-3</v>
          </cell>
          <cell r="AH1438">
            <v>1.9684250070785576E-3</v>
          </cell>
          <cell r="AI1438">
            <v>1.7831006324369807E-3</v>
          </cell>
          <cell r="AJ1438">
            <v>1.730004074026816E-3</v>
          </cell>
          <cell r="AK1438">
            <v>1.1942241501217566E-3</v>
          </cell>
          <cell r="AL1438">
            <v>1.8745593065850345E-3</v>
          </cell>
          <cell r="AM1438">
            <v>2.9916510371299559E-3</v>
          </cell>
          <cell r="AN1438">
            <v>3.2264961730572297E-3</v>
          </cell>
          <cell r="AO1438">
            <v>2.301194762586444E-3</v>
          </cell>
          <cell r="AP1438">
            <v>2.1203202632994714E-3</v>
          </cell>
          <cell r="AQ1438">
            <v>1.9659723064117192E-3</v>
          </cell>
          <cell r="AR1438">
            <v>2.369470157473966E-3</v>
          </cell>
        </row>
        <row r="1439">
          <cell r="D1439" t="str">
            <v>MP$/unit</v>
          </cell>
          <cell r="E1439">
            <v>261</v>
          </cell>
          <cell r="F1439">
            <v>146</v>
          </cell>
          <cell r="G1439">
            <v>324</v>
          </cell>
          <cell r="H1439">
            <v>62</v>
          </cell>
          <cell r="I1439">
            <v>68</v>
          </cell>
          <cell r="J1439">
            <v>65</v>
          </cell>
          <cell r="K1439">
            <v>72</v>
          </cell>
          <cell r="L1439">
            <v>27</v>
          </cell>
          <cell r="M1439">
            <v>790</v>
          </cell>
          <cell r="N1439">
            <v>205</v>
          </cell>
          <cell r="O1439">
            <v>194</v>
          </cell>
          <cell r="P1439">
            <v>491</v>
          </cell>
          <cell r="Q1439">
            <v>452</v>
          </cell>
          <cell r="R1439">
            <v>451</v>
          </cell>
          <cell r="S1439">
            <v>324</v>
          </cell>
          <cell r="T1439">
            <v>324</v>
          </cell>
          <cell r="U1439">
            <v>323</v>
          </cell>
          <cell r="V1439">
            <v>342</v>
          </cell>
          <cell r="W1439">
            <v>506</v>
          </cell>
          <cell r="X1439">
            <v>637</v>
          </cell>
          <cell r="Y1439">
            <v>888</v>
          </cell>
          <cell r="Z1439">
            <v>893</v>
          </cell>
          <cell r="AA1439">
            <v>959</v>
          </cell>
          <cell r="AB1439">
            <v>907</v>
          </cell>
          <cell r="AC1439">
            <v>665</v>
          </cell>
          <cell r="AD1439">
            <v>584</v>
          </cell>
          <cell r="AE1439">
            <v>434</v>
          </cell>
          <cell r="AF1439">
            <v>340</v>
          </cell>
          <cell r="AG1439">
            <v>801</v>
          </cell>
          <cell r="AH1439">
            <v>764</v>
          </cell>
          <cell r="AI1439">
            <v>848</v>
          </cell>
          <cell r="AJ1439">
            <v>830</v>
          </cell>
          <cell r="AK1439">
            <v>1745</v>
          </cell>
          <cell r="AL1439">
            <v>715</v>
          </cell>
          <cell r="AM1439">
            <v>629</v>
          </cell>
          <cell r="AN1439">
            <v>624</v>
          </cell>
          <cell r="AO1439">
            <v>108</v>
          </cell>
          <cell r="AP1439">
            <v>100</v>
          </cell>
          <cell r="AQ1439">
            <v>256</v>
          </cell>
          <cell r="AR1439">
            <v>898</v>
          </cell>
        </row>
        <row r="1441">
          <cell r="B1441" t="str">
            <v xml:space="preserve">BMW 7 Series (Memo)   .  .  .  .  .  .  .  .  .  .  . </v>
          </cell>
          <cell r="D1441" t="str">
            <v>Sales</v>
          </cell>
          <cell r="E1441">
            <v>1444</v>
          </cell>
          <cell r="F1441">
            <v>1277</v>
          </cell>
          <cell r="G1441">
            <v>1763</v>
          </cell>
          <cell r="H1441">
            <v>1513</v>
          </cell>
          <cell r="I1441">
            <v>1565</v>
          </cell>
          <cell r="J1441">
            <v>1588</v>
          </cell>
          <cell r="K1441">
            <v>1613</v>
          </cell>
          <cell r="L1441">
            <v>1601</v>
          </cell>
          <cell r="M1441">
            <v>1579</v>
          </cell>
          <cell r="N1441">
            <v>1744</v>
          </cell>
          <cell r="O1441">
            <v>1447</v>
          </cell>
          <cell r="P1441">
            <v>1175</v>
          </cell>
          <cell r="Q1441">
            <v>1073</v>
          </cell>
          <cell r="R1441">
            <v>1576</v>
          </cell>
          <cell r="S1441">
            <v>1929</v>
          </cell>
          <cell r="T1441">
            <v>1647</v>
          </cell>
          <cell r="U1441">
            <v>1541</v>
          </cell>
          <cell r="V1441">
            <v>1778</v>
          </cell>
          <cell r="W1441">
            <v>1652</v>
          </cell>
          <cell r="X1441">
            <v>1696</v>
          </cell>
          <cell r="Y1441">
            <v>887</v>
          </cell>
          <cell r="Z1441">
            <v>1218</v>
          </cell>
          <cell r="AA1441">
            <v>1587</v>
          </cell>
          <cell r="AB1441">
            <v>1649</v>
          </cell>
          <cell r="AC1441">
            <v>1252</v>
          </cell>
          <cell r="AD1441">
            <v>1403</v>
          </cell>
          <cell r="AE1441">
            <v>1223</v>
          </cell>
          <cell r="AF1441">
            <v>1439</v>
          </cell>
          <cell r="AG1441">
            <v>1705</v>
          </cell>
          <cell r="AH1441">
            <v>1587</v>
          </cell>
          <cell r="AI1441">
            <v>1483</v>
          </cell>
          <cell r="AJ1441">
            <v>1642</v>
          </cell>
          <cell r="AK1441">
            <v>1048</v>
          </cell>
          <cell r="AL1441">
            <v>1298</v>
          </cell>
          <cell r="AM1441">
            <v>1224</v>
          </cell>
          <cell r="AN1441">
            <v>1315</v>
          </cell>
          <cell r="AO1441">
            <v>817</v>
          </cell>
          <cell r="AP1441">
            <v>1099</v>
          </cell>
          <cell r="AQ1441">
            <v>863</v>
          </cell>
          <cell r="AR1441">
            <v>1528</v>
          </cell>
        </row>
        <row r="1442">
          <cell r="D1442" t="str">
            <v>Share</v>
          </cell>
          <cell r="E1442">
            <v>1.4158778344521121E-3</v>
          </cell>
          <cell r="F1442">
            <v>1.1140345673498015E-3</v>
          </cell>
          <cell r="G1442">
            <v>1.284453666412156E-3</v>
          </cell>
          <cell r="H1442">
            <v>1.1142032563013606E-3</v>
          </cell>
          <cell r="I1442">
            <v>1.0344419598742277E-3</v>
          </cell>
          <cell r="J1442">
            <v>1.0089105608411823E-3</v>
          </cell>
          <cell r="K1442">
            <v>1.3063870420659868E-3</v>
          </cell>
          <cell r="L1442">
            <v>1.2983189972209E-3</v>
          </cell>
          <cell r="M1442">
            <v>1.2312927716330109E-3</v>
          </cell>
          <cell r="N1442">
            <v>1.2699531559136926E-3</v>
          </cell>
          <cell r="O1442">
            <v>1.2631244478740751E-3</v>
          </cell>
          <cell r="P1442">
            <v>8.7686567164179101E-4</v>
          </cell>
          <cell r="Q1442">
            <v>9.7944623406117834E-4</v>
          </cell>
          <cell r="R1442">
            <v>1.2197915828188949E-3</v>
          </cell>
          <cell r="S1442">
            <v>1.2534471420885328E-3</v>
          </cell>
          <cell r="T1442">
            <v>1.1682168414736129E-3</v>
          </cell>
          <cell r="U1442">
            <v>9.6711980926213344E-4</v>
          </cell>
          <cell r="V1442">
            <v>1.1048096502451026E-3</v>
          </cell>
          <cell r="W1442">
            <v>1.1069596401979125E-3</v>
          </cell>
          <cell r="X1442">
            <v>1.1419306708034722E-3</v>
          </cell>
          <cell r="Y1442">
            <v>6.3185008840202473E-4</v>
          </cell>
          <cell r="Z1442">
            <v>8.9739093532006941E-4</v>
          </cell>
          <cell r="AA1442">
            <v>1.2397875721256381E-3</v>
          </cell>
          <cell r="AB1442">
            <v>1.1780422637843089E-3</v>
          </cell>
          <cell r="AC1442">
            <v>1.0357773376551392E-3</v>
          </cell>
          <cell r="AD1442">
            <v>9.3220175689799406E-4</v>
          </cell>
          <cell r="AE1442">
            <v>7.3235111655101548E-4</v>
          </cell>
          <cell r="AF1442">
            <v>9.5833730143137896E-4</v>
          </cell>
          <cell r="AG1442">
            <v>1.0486138616297119E-3</v>
          </cell>
          <cell r="AH1442">
            <v>9.7896912761945179E-4</v>
          </cell>
          <cell r="AI1442">
            <v>1.0321382661608283E-3</v>
          </cell>
          <cell r="AJ1442">
            <v>1.0635217856802815E-3</v>
          </cell>
          <cell r="AK1442">
            <v>7.0909173333008558E-4</v>
          </cell>
          <cell r="AL1442">
            <v>9.7055364178196045E-4</v>
          </cell>
          <cell r="AM1442">
            <v>9.8993805608193195E-4</v>
          </cell>
          <cell r="AN1442">
            <v>1.0570110781191473E-3</v>
          </cell>
          <cell r="AO1442">
            <v>6.9658248278366976E-4</v>
          </cell>
          <cell r="AP1442">
            <v>8.0882747982163113E-4</v>
          </cell>
          <cell r="AQ1442">
            <v>5.3929882404110425E-4</v>
          </cell>
          <cell r="AR1442">
            <v>1.1303622855511144E-3</v>
          </cell>
        </row>
        <row r="1443">
          <cell r="D1443" t="str">
            <v>MP$/unit</v>
          </cell>
          <cell r="E1443">
            <v>4369</v>
          </cell>
          <cell r="F1443">
            <v>3306</v>
          </cell>
          <cell r="G1443">
            <v>3976</v>
          </cell>
          <cell r="H1443">
            <v>5227</v>
          </cell>
          <cell r="I1443">
            <v>5081</v>
          </cell>
          <cell r="J1443">
            <v>5081</v>
          </cell>
          <cell r="K1443">
            <v>3385</v>
          </cell>
          <cell r="L1443">
            <v>3385</v>
          </cell>
          <cell r="M1443">
            <v>1583</v>
          </cell>
          <cell r="N1443">
            <v>1583</v>
          </cell>
          <cell r="O1443">
            <v>1319</v>
          </cell>
          <cell r="P1443">
            <v>3213</v>
          </cell>
          <cell r="Q1443">
            <v>3342</v>
          </cell>
          <cell r="R1443">
            <v>3085</v>
          </cell>
          <cell r="S1443">
            <v>5181</v>
          </cell>
          <cell r="T1443">
            <v>3842</v>
          </cell>
          <cell r="U1443">
            <v>4378</v>
          </cell>
          <cell r="V1443">
            <v>1551</v>
          </cell>
          <cell r="W1443">
            <v>2069</v>
          </cell>
          <cell r="X1443">
            <v>2156</v>
          </cell>
          <cell r="Y1443">
            <v>2761</v>
          </cell>
          <cell r="Z1443">
            <v>1753</v>
          </cell>
          <cell r="AA1443">
            <v>2761</v>
          </cell>
          <cell r="AB1443">
            <v>3122</v>
          </cell>
          <cell r="AC1443">
            <v>4679</v>
          </cell>
          <cell r="AD1443">
            <v>4749</v>
          </cell>
          <cell r="AE1443">
            <v>1298</v>
          </cell>
          <cell r="AF1443">
            <v>2963</v>
          </cell>
          <cell r="AG1443">
            <v>2013</v>
          </cell>
          <cell r="AH1443">
            <v>2017</v>
          </cell>
          <cell r="AI1443">
            <v>6335</v>
          </cell>
          <cell r="AJ1443">
            <v>1848</v>
          </cell>
          <cell r="AK1443">
            <v>1848</v>
          </cell>
          <cell r="AL1443">
            <v>2025</v>
          </cell>
          <cell r="AM1443">
            <v>2379</v>
          </cell>
          <cell r="AN1443">
            <v>2276</v>
          </cell>
          <cell r="AO1443">
            <v>2250</v>
          </cell>
          <cell r="AP1443">
            <v>2125</v>
          </cell>
          <cell r="AQ1443">
            <v>2351</v>
          </cell>
          <cell r="AR1443">
            <v>2477</v>
          </cell>
        </row>
        <row r="1445">
          <cell r="B1445" t="str">
            <v>BMW 6/8 Series (Memo)   .  .  .  .  .  .  .  .  .  .</v>
          </cell>
          <cell r="D1445" t="str">
            <v>Sales</v>
          </cell>
          <cell r="E1445">
            <v>0</v>
          </cell>
          <cell r="F1445">
            <v>-1</v>
          </cell>
          <cell r="G1445">
            <v>1</v>
          </cell>
          <cell r="H1445">
            <v>1</v>
          </cell>
          <cell r="I1445">
            <v>2</v>
          </cell>
          <cell r="J1445">
            <v>1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1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2</v>
          </cell>
          <cell r="AC1445">
            <v>0</v>
          </cell>
          <cell r="AD1445">
            <v>0</v>
          </cell>
          <cell r="AE1445">
            <v>0</v>
          </cell>
          <cell r="AF1445">
            <v>1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</row>
        <row r="1446">
          <cell r="D1446" t="str">
            <v>Share</v>
          </cell>
          <cell r="E1446">
            <v>0</v>
          </cell>
          <cell r="F1446">
            <v>-8.7238415610791043E-7</v>
          </cell>
          <cell r="G1446">
            <v>7.2856135360871005E-7</v>
          </cell>
          <cell r="H1446">
            <v>7.364198653677202E-7</v>
          </cell>
          <cell r="I1446">
            <v>1.3219705557498118E-6</v>
          </cell>
          <cell r="J1446">
            <v>6.3533410632316269E-7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8.72926363423687E-7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  <cell r="AB1446">
            <v>1.4287959536498594E-6</v>
          </cell>
          <cell r="AC1446">
            <v>0</v>
          </cell>
          <cell r="AD1446">
            <v>0</v>
          </cell>
          <cell r="AE1446">
            <v>0</v>
          </cell>
          <cell r="AF1446">
            <v>6.6597449717260528E-7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</row>
        <row r="1447">
          <cell r="D1447" t="str">
            <v>MP$/unit</v>
          </cell>
          <cell r="E1447">
            <v>2912</v>
          </cell>
          <cell r="F1447">
            <v>0</v>
          </cell>
          <cell r="G1447">
            <v>2849</v>
          </cell>
          <cell r="H1447">
            <v>3604</v>
          </cell>
          <cell r="I1447">
            <v>3553</v>
          </cell>
          <cell r="J1447">
            <v>3748</v>
          </cell>
          <cell r="K1447">
            <v>0</v>
          </cell>
          <cell r="L1447">
            <v>0</v>
          </cell>
          <cell r="M1447">
            <v>2553</v>
          </cell>
          <cell r="N1447">
            <v>0</v>
          </cell>
          <cell r="O1447">
            <v>2873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  <cell r="AB1447">
            <v>3579</v>
          </cell>
          <cell r="AC1447">
            <v>0</v>
          </cell>
          <cell r="AD1447">
            <v>0</v>
          </cell>
          <cell r="AE1447">
            <v>0</v>
          </cell>
          <cell r="AF1447">
            <v>87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</row>
        <row r="1449">
          <cell r="B1449" t="str">
            <v>BMW Z8 (Memo)</v>
          </cell>
          <cell r="D1449" t="str">
            <v>Sales</v>
          </cell>
          <cell r="AI1449">
            <v>0</v>
          </cell>
          <cell r="AJ1449">
            <v>108</v>
          </cell>
          <cell r="AK1449">
            <v>68</v>
          </cell>
          <cell r="AL1449">
            <v>43</v>
          </cell>
          <cell r="AM1449">
            <v>41</v>
          </cell>
          <cell r="AN1449">
            <v>57</v>
          </cell>
          <cell r="AO1449">
            <v>51</v>
          </cell>
          <cell r="AP1449">
            <v>61</v>
          </cell>
          <cell r="AQ1449">
            <v>81</v>
          </cell>
          <cell r="AR1449">
            <v>87</v>
          </cell>
        </row>
        <row r="1450">
          <cell r="D1450" t="str">
            <v>Share</v>
          </cell>
          <cell r="AI1450">
            <v>0</v>
          </cell>
          <cell r="AJ1450">
            <v>6.9951493820627532E-5</v>
          </cell>
          <cell r="AK1450">
            <v>4.6009768956532271E-5</v>
          </cell>
          <cell r="AL1450">
            <v>3.2152393371821492E-5</v>
          </cell>
          <cell r="AM1450">
            <v>3.315968978705818E-5</v>
          </cell>
          <cell r="AN1450">
            <v>4.5817210230259618E-5</v>
          </cell>
          <cell r="AO1450">
            <v>4.3483117040351481E-5</v>
          </cell>
          <cell r="AP1450">
            <v>4.4893972947333484E-5</v>
          </cell>
          <cell r="AQ1450">
            <v>5.0617850228655201E-5</v>
          </cell>
          <cell r="AR1450">
            <v>6.4359632750619734E-5</v>
          </cell>
        </row>
        <row r="1451">
          <cell r="D1451" t="str">
            <v>MP$/unit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</row>
        <row r="1453">
          <cell r="B1453" t="str">
            <v xml:space="preserve">  Total BMW Truck (N.A.) </v>
          </cell>
          <cell r="C1453" t="str">
            <v>Lux SUV</v>
          </cell>
          <cell r="D1453" t="str">
            <v>Sales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  <cell r="AA1453">
            <v>1</v>
          </cell>
          <cell r="AB1453">
            <v>1311</v>
          </cell>
          <cell r="AC1453">
            <v>836</v>
          </cell>
          <cell r="AD1453">
            <v>1078</v>
          </cell>
          <cell r="AE1453">
            <v>1329</v>
          </cell>
          <cell r="AF1453">
            <v>1083</v>
          </cell>
          <cell r="AG1453">
            <v>1613</v>
          </cell>
          <cell r="AH1453">
            <v>2225</v>
          </cell>
          <cell r="AI1453">
            <v>1878</v>
          </cell>
          <cell r="AJ1453">
            <v>2369</v>
          </cell>
          <cell r="AK1453">
            <v>3118</v>
          </cell>
          <cell r="AL1453">
            <v>3528</v>
          </cell>
          <cell r="AM1453">
            <v>3408</v>
          </cell>
          <cell r="AN1453">
            <v>4255</v>
          </cell>
          <cell r="AO1453">
            <v>3029</v>
          </cell>
          <cell r="AP1453">
            <v>2873</v>
          </cell>
          <cell r="AQ1453">
            <v>3651</v>
          </cell>
          <cell r="AR1453">
            <v>2816</v>
          </cell>
        </row>
        <row r="1454">
          <cell r="D1454" t="str">
            <v>Share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Y1454">
            <v>0</v>
          </cell>
          <cell r="Z1454">
            <v>0</v>
          </cell>
          <cell r="AA1454">
            <v>7.8121460121338248E-7</v>
          </cell>
          <cell r="AB1454">
            <v>9.3657574761748272E-4</v>
          </cell>
          <cell r="AC1454">
            <v>6.9162128936077981E-4</v>
          </cell>
          <cell r="AD1454">
            <v>7.1626050886388986E-4</v>
          </cell>
          <cell r="AE1454">
            <v>7.9582553875412888E-4</v>
          </cell>
          <cell r="AF1454">
            <v>7.2125038043793148E-4</v>
          </cell>
          <cell r="AG1454">
            <v>9.9203176469719965E-4</v>
          </cell>
          <cell r="AH1454">
            <v>1.3725307554841085E-3</v>
          </cell>
          <cell r="AI1454">
            <v>1.3070503464936182E-3</v>
          </cell>
          <cell r="AJ1454">
            <v>1.534398970935802E-3</v>
          </cell>
          <cell r="AK1454">
            <v>2.1096832295068768E-3</v>
          </cell>
          <cell r="AL1454">
            <v>2.6379917166461913E-3</v>
          </cell>
          <cell r="AM1454">
            <v>2.7562981169340067E-3</v>
          </cell>
          <cell r="AN1454">
            <v>3.4202145531535906E-3</v>
          </cell>
          <cell r="AO1454">
            <v>2.5825561081416594E-3</v>
          </cell>
          <cell r="AP1454">
            <v>2.1144325291424441E-3</v>
          </cell>
          <cell r="AQ1454">
            <v>2.2815527306767917E-3</v>
          </cell>
          <cell r="AR1454">
            <v>2.0831807566177606E-3</v>
          </cell>
        </row>
        <row r="1455">
          <cell r="C1455" t="str">
            <v>Lux SUV1</v>
          </cell>
          <cell r="D1455" t="str">
            <v>MP$/unit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Y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</row>
        <row r="1457">
          <cell r="B1457" t="str">
            <v xml:space="preserve">Volvo Cars of N.A. Inc. </v>
          </cell>
          <cell r="D1457" t="str">
            <v>Sales</v>
          </cell>
          <cell r="E1457">
            <v>9739</v>
          </cell>
          <cell r="F1457">
            <v>7422</v>
          </cell>
          <cell r="G1457">
            <v>10450</v>
          </cell>
          <cell r="H1457">
            <v>7508</v>
          </cell>
          <cell r="I1457">
            <v>8691</v>
          </cell>
          <cell r="J1457">
            <v>11242</v>
          </cell>
          <cell r="K1457">
            <v>6382</v>
          </cell>
          <cell r="L1457">
            <v>7720</v>
          </cell>
          <cell r="M1457">
            <v>7158</v>
          </cell>
          <cell r="N1457">
            <v>7899</v>
          </cell>
          <cell r="O1457">
            <v>8415</v>
          </cell>
          <cell r="P1457">
            <v>8546</v>
          </cell>
          <cell r="Q1457">
            <v>7643</v>
          </cell>
          <cell r="R1457">
            <v>8530</v>
          </cell>
          <cell r="S1457">
            <v>11768</v>
          </cell>
          <cell r="T1457">
            <v>7914</v>
          </cell>
          <cell r="U1457">
            <v>10715</v>
          </cell>
          <cell r="V1457">
            <v>11359</v>
          </cell>
          <cell r="W1457">
            <v>8212</v>
          </cell>
          <cell r="X1457">
            <v>8553</v>
          </cell>
          <cell r="Y1457">
            <v>9041</v>
          </cell>
          <cell r="Z1457">
            <v>10478</v>
          </cell>
          <cell r="AA1457">
            <v>10317</v>
          </cell>
          <cell r="AB1457">
            <v>12162</v>
          </cell>
          <cell r="AC1457">
            <v>9256</v>
          </cell>
          <cell r="AD1457">
            <v>10406</v>
          </cell>
          <cell r="AE1457">
            <v>12929</v>
          </cell>
          <cell r="AF1457">
            <v>9605</v>
          </cell>
          <cell r="AG1457">
            <v>11779</v>
          </cell>
          <cell r="AH1457">
            <v>13209</v>
          </cell>
          <cell r="AI1457">
            <v>8560</v>
          </cell>
          <cell r="AJ1457">
            <v>10288</v>
          </cell>
          <cell r="AK1457">
            <v>7932</v>
          </cell>
          <cell r="AL1457">
            <v>10405</v>
          </cell>
          <cell r="AM1457">
            <v>10029</v>
          </cell>
          <cell r="AN1457">
            <v>8781</v>
          </cell>
          <cell r="AO1457">
            <v>8175</v>
          </cell>
          <cell r="AP1457">
            <v>7851</v>
          </cell>
          <cell r="AQ1457">
            <v>12496</v>
          </cell>
          <cell r="AR1457">
            <v>10079</v>
          </cell>
        </row>
        <row r="1458">
          <cell r="D1458" t="str">
            <v>Share</v>
          </cell>
          <cell r="E1458">
            <v>9.549331184022937E-3</v>
          </cell>
          <cell r="F1458">
            <v>6.4748352066329113E-3</v>
          </cell>
          <cell r="G1458">
            <v>7.6134661452110204E-3</v>
          </cell>
          <cell r="H1458">
            <v>5.5290403491808438E-3</v>
          </cell>
          <cell r="I1458">
            <v>5.744623050010807E-3</v>
          </cell>
          <cell r="J1458">
            <v>7.1424260232849949E-3</v>
          </cell>
          <cell r="K1458">
            <v>5.1688543722660431E-3</v>
          </cell>
          <cell r="L1458">
            <v>6.2604763638634273E-3</v>
          </cell>
          <cell r="M1458">
            <v>5.5817565923680125E-3</v>
          </cell>
          <cell r="N1458">
            <v>5.751926593212304E-3</v>
          </cell>
          <cell r="O1458">
            <v>7.3456753482103263E-3</v>
          </cell>
          <cell r="P1458">
            <v>6.3776119402985075E-3</v>
          </cell>
          <cell r="Q1458">
            <v>6.9766146942493818E-3</v>
          </cell>
          <cell r="R1458">
            <v>6.602044544064197E-3</v>
          </cell>
          <cell r="S1458">
            <v>7.6467423370128844E-3</v>
          </cell>
          <cell r="T1458">
            <v>5.6133989577548107E-3</v>
          </cell>
          <cell r="U1458">
            <v>6.724652015732485E-3</v>
          </cell>
          <cell r="V1458">
            <v>7.0582299308965795E-3</v>
          </cell>
          <cell r="W1458">
            <v>5.5026347247610526E-3</v>
          </cell>
          <cell r="X1458">
            <v>5.7588048510507648E-3</v>
          </cell>
          <cell r="Y1458">
            <v>6.4403118931710326E-3</v>
          </cell>
          <cell r="Z1458">
            <v>7.7199197210867715E-3</v>
          </cell>
          <cell r="AA1458">
            <v>8.059791040718467E-3</v>
          </cell>
          <cell r="AB1458">
            <v>8.688508194144795E-3</v>
          </cell>
          <cell r="AC1458">
            <v>7.6574720745494944E-3</v>
          </cell>
          <cell r="AD1458">
            <v>6.914106544747345E-3</v>
          </cell>
          <cell r="AE1458">
            <v>7.7420830628684208E-3</v>
          </cell>
          <cell r="AF1458">
            <v>6.3966850453428736E-3</v>
          </cell>
          <cell r="AG1458">
            <v>7.2443534757398106E-3</v>
          </cell>
          <cell r="AH1458">
            <v>8.1482061794110518E-3</v>
          </cell>
          <cell r="AI1458">
            <v>5.9575883737941274E-3</v>
          </cell>
          <cell r="AJ1458">
            <v>6.6635274854316296E-3</v>
          </cell>
          <cell r="AK1458">
            <v>5.3669042259296175E-3</v>
          </cell>
          <cell r="AL1458">
            <v>7.780131465902387E-3</v>
          </cell>
          <cell r="AM1458">
            <v>8.1111836310830843E-3</v>
          </cell>
          <cell r="AN1458">
            <v>7.0582618075773632E-3</v>
          </cell>
          <cell r="AO1458">
            <v>6.9700878785269281E-3</v>
          </cell>
          <cell r="AP1458">
            <v>5.7780751083527076E-3</v>
          </cell>
          <cell r="AQ1458">
            <v>7.808896993299696E-3</v>
          </cell>
          <cell r="AR1458">
            <v>7.4561004424539808E-3</v>
          </cell>
        </row>
        <row r="1459">
          <cell r="D1459" t="str">
            <v>MP$/unit</v>
          </cell>
          <cell r="E1459">
            <v>2551</v>
          </cell>
          <cell r="F1459">
            <v>1882</v>
          </cell>
          <cell r="G1459">
            <v>2129</v>
          </cell>
          <cell r="H1459">
            <v>1991</v>
          </cell>
          <cell r="I1459">
            <v>2071</v>
          </cell>
          <cell r="J1459">
            <v>1738</v>
          </cell>
          <cell r="K1459">
            <v>2455</v>
          </cell>
          <cell r="L1459">
            <v>1725</v>
          </cell>
          <cell r="M1459">
            <v>2089</v>
          </cell>
          <cell r="N1459">
            <v>1323</v>
          </cell>
          <cell r="O1459">
            <v>1741</v>
          </cell>
          <cell r="P1459">
            <v>1572</v>
          </cell>
          <cell r="Q1459">
            <v>1726</v>
          </cell>
          <cell r="R1459">
            <v>1437</v>
          </cell>
          <cell r="S1459">
            <v>2201</v>
          </cell>
          <cell r="T1459">
            <v>2680</v>
          </cell>
          <cell r="U1459">
            <v>2296</v>
          </cell>
          <cell r="V1459">
            <v>2190</v>
          </cell>
          <cell r="W1459">
            <v>1692</v>
          </cell>
          <cell r="X1459">
            <v>1517</v>
          </cell>
          <cell r="Y1459">
            <v>1414</v>
          </cell>
          <cell r="Z1459">
            <v>1394</v>
          </cell>
          <cell r="AA1459">
            <v>1370</v>
          </cell>
          <cell r="AB1459">
            <v>1897</v>
          </cell>
          <cell r="AC1459">
            <v>2323</v>
          </cell>
          <cell r="AD1459">
            <v>2618</v>
          </cell>
          <cell r="AE1459">
            <v>2329</v>
          </cell>
          <cell r="AF1459">
            <v>2338</v>
          </cell>
          <cell r="AG1459">
            <v>2177</v>
          </cell>
          <cell r="AH1459">
            <v>2252</v>
          </cell>
          <cell r="AI1459">
            <v>2387</v>
          </cell>
          <cell r="AJ1459">
            <v>2371</v>
          </cell>
          <cell r="AK1459">
            <v>2196</v>
          </cell>
          <cell r="AL1459">
            <v>1532</v>
          </cell>
          <cell r="AM1459">
            <v>1729</v>
          </cell>
          <cell r="AN1459">
            <v>1863</v>
          </cell>
          <cell r="AO1459">
            <v>1370</v>
          </cell>
          <cell r="AP1459">
            <v>1460</v>
          </cell>
          <cell r="AQ1459">
            <v>2027</v>
          </cell>
          <cell r="AR1459">
            <v>2277</v>
          </cell>
        </row>
        <row r="1461">
          <cell r="B1461" t="str">
            <v xml:space="preserve">  Total Volvo Cars  </v>
          </cell>
          <cell r="D1461" t="str">
            <v>Sales</v>
          </cell>
          <cell r="AN1461">
            <v>7170</v>
          </cell>
          <cell r="AO1461">
            <v>6611</v>
          </cell>
          <cell r="AP1461">
            <v>6567</v>
          </cell>
          <cell r="AQ1461">
            <v>10902</v>
          </cell>
          <cell r="AR1461">
            <v>8584</v>
          </cell>
        </row>
        <row r="1462">
          <cell r="D1462" t="str">
            <v>Share</v>
          </cell>
          <cell r="AN1462">
            <v>5.7633227605431835E-3</v>
          </cell>
          <cell r="AO1462">
            <v>5.6366056226228164E-3</v>
          </cell>
          <cell r="AP1462">
            <v>4.833093776149819E-3</v>
          </cell>
          <cell r="AQ1462">
            <v>6.8127876937382594E-3</v>
          </cell>
          <cell r="AR1462">
            <v>6.3501504313944806E-3</v>
          </cell>
        </row>
        <row r="1463">
          <cell r="D1463" t="str">
            <v>MP$/unit</v>
          </cell>
          <cell r="AN1463">
            <v>1863</v>
          </cell>
          <cell r="AO1463">
            <v>1694</v>
          </cell>
          <cell r="AP1463">
            <v>1746</v>
          </cell>
          <cell r="AQ1463">
            <v>2324</v>
          </cell>
          <cell r="AR1463">
            <v>2433</v>
          </cell>
        </row>
        <row r="1465">
          <cell r="B1465" t="str">
            <v>Volvo S70  .  .  .  .  .  .  .  .  .  .  .  .  .  .  .  .  .</v>
          </cell>
          <cell r="D1465" t="str">
            <v>Sales</v>
          </cell>
          <cell r="E1465">
            <v>4023</v>
          </cell>
          <cell r="F1465">
            <v>3280</v>
          </cell>
          <cell r="G1465">
            <v>4839</v>
          </cell>
          <cell r="H1465">
            <v>3356</v>
          </cell>
          <cell r="I1465">
            <v>4574</v>
          </cell>
          <cell r="J1465">
            <v>6205</v>
          </cell>
          <cell r="K1465">
            <v>3307</v>
          </cell>
          <cell r="L1465">
            <v>4533</v>
          </cell>
          <cell r="M1465">
            <v>3526</v>
          </cell>
          <cell r="N1465">
            <v>3343</v>
          </cell>
          <cell r="O1465">
            <v>3385</v>
          </cell>
          <cell r="P1465">
            <v>3117</v>
          </cell>
          <cell r="Q1465">
            <v>2902</v>
          </cell>
          <cell r="R1465">
            <v>2893</v>
          </cell>
          <cell r="S1465">
            <v>4252</v>
          </cell>
          <cell r="T1465">
            <v>2459</v>
          </cell>
          <cell r="U1465">
            <v>3888</v>
          </cell>
          <cell r="V1465">
            <v>3813</v>
          </cell>
          <cell r="W1465">
            <v>2417</v>
          </cell>
          <cell r="X1465">
            <v>2674</v>
          </cell>
          <cell r="Y1465">
            <v>2027</v>
          </cell>
          <cell r="Z1465">
            <v>2046</v>
          </cell>
          <cell r="AA1465">
            <v>1940</v>
          </cell>
          <cell r="AB1465">
            <v>2245</v>
          </cell>
          <cell r="AC1465">
            <v>1894</v>
          </cell>
          <cell r="AD1465">
            <v>2113</v>
          </cell>
          <cell r="AE1465">
            <v>2831</v>
          </cell>
          <cell r="AF1465">
            <v>2026</v>
          </cell>
          <cell r="AG1465">
            <v>2647</v>
          </cell>
          <cell r="AH1465">
            <v>2457</v>
          </cell>
          <cell r="AI1465">
            <v>1277</v>
          </cell>
          <cell r="AJ1465">
            <v>1323</v>
          </cell>
          <cell r="AK1465">
            <v>859</v>
          </cell>
          <cell r="AL1465">
            <v>571</v>
          </cell>
          <cell r="AM1465">
            <v>198</v>
          </cell>
          <cell r="AN1465">
            <v>108</v>
          </cell>
          <cell r="AO1465">
            <v>82</v>
          </cell>
          <cell r="AP1465">
            <v>34</v>
          </cell>
          <cell r="AQ1465">
            <v>34</v>
          </cell>
          <cell r="AR1465">
            <v>27</v>
          </cell>
        </row>
        <row r="1466">
          <cell r="D1466" t="str">
            <v>Share</v>
          </cell>
          <cell r="E1466">
            <v>3.9446513351806423E-3</v>
          </cell>
          <cell r="F1466">
            <v>2.8614200320339462E-3</v>
          </cell>
          <cell r="G1466">
            <v>3.5255083901125483E-3</v>
          </cell>
          <cell r="H1466">
            <v>2.471425068174069E-3</v>
          </cell>
          <cell r="I1466">
            <v>3.0233466609998197E-3</v>
          </cell>
          <cell r="J1466">
            <v>3.9422481297352249E-3</v>
          </cell>
          <cell r="K1466">
            <v>2.6783769052152622E-3</v>
          </cell>
          <cell r="L1466">
            <v>3.6760025074343157E-3</v>
          </cell>
          <cell r="M1466">
            <v>2.7495492797834048E-3</v>
          </cell>
          <cell r="N1466">
            <v>2.4343196102175886E-3</v>
          </cell>
          <cell r="O1466">
            <v>2.9548557401891805E-3</v>
          </cell>
          <cell r="P1466">
            <v>2.3261194029850748E-3</v>
          </cell>
          <cell r="Q1466">
            <v>2.648977606007027E-3</v>
          </cell>
          <cell r="R1466">
            <v>2.2391224930806237E-3</v>
          </cell>
          <cell r="S1466">
            <v>2.7629120000831732E-3</v>
          </cell>
          <cell r="T1466">
            <v>1.7441683140155522E-3</v>
          </cell>
          <cell r="U1466">
            <v>2.4400790515322355E-3</v>
          </cell>
          <cell r="V1466">
            <v>2.3693133837933496E-3</v>
          </cell>
          <cell r="W1466">
            <v>1.6195650425898031E-3</v>
          </cell>
          <cell r="X1466">
            <v>1.8004260694153801E-3</v>
          </cell>
          <cell r="Y1466">
            <v>1.4439234827405909E-3</v>
          </cell>
          <cell r="Z1466">
            <v>1.5074399455376536E-3</v>
          </cell>
          <cell r="AA1466">
            <v>1.515556326353962E-3</v>
          </cell>
          <cell r="AB1466">
            <v>1.6038234579719671E-3</v>
          </cell>
          <cell r="AC1466">
            <v>1.5669027775709532E-3</v>
          </cell>
          <cell r="AD1466">
            <v>1.4039503295263445E-3</v>
          </cell>
          <cell r="AE1466">
            <v>1.6952461250661691E-3</v>
          </cell>
          <cell r="AF1466">
            <v>1.3492643312716982E-3</v>
          </cell>
          <cell r="AG1466">
            <v>1.6279653323952187E-3</v>
          </cell>
          <cell r="AH1466">
            <v>1.5156440747076201E-3</v>
          </cell>
          <cell r="AI1466">
            <v>8.8876639641765199E-4</v>
          </cell>
          <cell r="AJ1466">
            <v>8.5690579930268723E-4</v>
          </cell>
          <cell r="AK1466">
            <v>5.8121164020090031E-4</v>
          </cell>
          <cell r="AL1466">
            <v>4.2695387477465282E-4</v>
          </cell>
          <cell r="AM1466">
            <v>1.6013703848384193E-4</v>
          </cell>
          <cell r="AN1466">
            <v>8.6811556225755064E-5</v>
          </cell>
          <cell r="AO1466">
            <v>6.9914031319780816E-5</v>
          </cell>
          <cell r="AP1466">
            <v>2.5022870167366204E-5</v>
          </cell>
          <cell r="AQ1466">
            <v>2.1246998861410826E-5</v>
          </cell>
          <cell r="AR1466">
            <v>1.9973679129502678E-5</v>
          </cell>
        </row>
        <row r="1467">
          <cell r="D1467" t="str">
            <v>MP$/unit</v>
          </cell>
          <cell r="E1467">
            <v>2001</v>
          </cell>
          <cell r="F1467">
            <v>1607</v>
          </cell>
          <cell r="G1467">
            <v>1903</v>
          </cell>
          <cell r="H1467">
            <v>1907</v>
          </cell>
          <cell r="I1467">
            <v>1726</v>
          </cell>
          <cell r="J1467">
            <v>1215</v>
          </cell>
          <cell r="K1467">
            <v>2185</v>
          </cell>
          <cell r="L1467">
            <v>1462</v>
          </cell>
          <cell r="M1467">
            <v>1963</v>
          </cell>
          <cell r="N1467">
            <v>1080</v>
          </cell>
          <cell r="O1467">
            <v>1691</v>
          </cell>
          <cell r="P1467">
            <v>1710</v>
          </cell>
          <cell r="Q1467">
            <v>2059</v>
          </cell>
          <cell r="R1467">
            <v>1719</v>
          </cell>
          <cell r="S1467">
            <v>1834</v>
          </cell>
          <cell r="T1467">
            <v>1747</v>
          </cell>
          <cell r="U1467">
            <v>1722</v>
          </cell>
          <cell r="V1467">
            <v>1117</v>
          </cell>
          <cell r="W1467">
            <v>2198</v>
          </cell>
          <cell r="X1467">
            <v>2188</v>
          </cell>
          <cell r="Y1467">
            <v>2326</v>
          </cell>
          <cell r="Z1467">
            <v>2408</v>
          </cell>
          <cell r="AA1467">
            <v>2447</v>
          </cell>
          <cell r="AB1467">
            <v>2635</v>
          </cell>
          <cell r="AC1467">
            <v>2697</v>
          </cell>
          <cell r="AD1467">
            <v>2586</v>
          </cell>
          <cell r="AE1467">
            <v>2379</v>
          </cell>
          <cell r="AF1467">
            <v>2489</v>
          </cell>
          <cell r="AG1467">
            <v>3011</v>
          </cell>
          <cell r="AH1467">
            <v>3033</v>
          </cell>
          <cell r="AI1467">
            <v>3057</v>
          </cell>
          <cell r="AJ1467">
            <v>2035</v>
          </cell>
          <cell r="AK1467">
            <v>2035</v>
          </cell>
          <cell r="AL1467">
            <v>2157</v>
          </cell>
          <cell r="AM1467">
            <v>2313</v>
          </cell>
          <cell r="AN1467">
            <v>2278</v>
          </cell>
          <cell r="AO1467">
            <v>4039</v>
          </cell>
          <cell r="AP1467">
            <v>4141</v>
          </cell>
          <cell r="AQ1467">
            <v>4427</v>
          </cell>
          <cell r="AR1467">
            <v>4803</v>
          </cell>
        </row>
        <row r="1469">
          <cell r="B1469" t="str">
            <v>Volvo V70  .  .  .  .  .  .  .  .  .  .  .  .  .  .  .  .  .</v>
          </cell>
          <cell r="D1469" t="str">
            <v>Sales</v>
          </cell>
          <cell r="E1469">
            <v>3684</v>
          </cell>
          <cell r="F1469">
            <v>2486</v>
          </cell>
          <cell r="G1469">
            <v>3425</v>
          </cell>
          <cell r="H1469">
            <v>2809</v>
          </cell>
          <cell r="I1469">
            <v>3130</v>
          </cell>
          <cell r="J1469">
            <v>4350</v>
          </cell>
          <cell r="K1469">
            <v>2520</v>
          </cell>
          <cell r="L1469">
            <v>2801</v>
          </cell>
          <cell r="M1469">
            <v>2613</v>
          </cell>
          <cell r="N1469">
            <v>2787</v>
          </cell>
          <cell r="O1469">
            <v>2960</v>
          </cell>
          <cell r="P1469">
            <v>2910</v>
          </cell>
          <cell r="Q1469">
            <v>2387</v>
          </cell>
          <cell r="R1469">
            <v>2497</v>
          </cell>
          <cell r="S1469">
            <v>3577</v>
          </cell>
          <cell r="T1469">
            <v>2214</v>
          </cell>
          <cell r="U1469">
            <v>2925</v>
          </cell>
          <cell r="V1469">
            <v>3534</v>
          </cell>
          <cell r="W1469">
            <v>2187</v>
          </cell>
          <cell r="X1469">
            <v>2320</v>
          </cell>
          <cell r="Y1469">
            <v>2134</v>
          </cell>
          <cell r="Z1469">
            <v>2399</v>
          </cell>
          <cell r="AA1469">
            <v>2297</v>
          </cell>
          <cell r="AB1469">
            <v>2595</v>
          </cell>
          <cell r="AC1469">
            <v>2059</v>
          </cell>
          <cell r="AD1469">
            <v>2395</v>
          </cell>
          <cell r="AE1469">
            <v>2794</v>
          </cell>
          <cell r="AF1469">
            <v>2039</v>
          </cell>
          <cell r="AG1469">
            <v>2807</v>
          </cell>
          <cell r="AH1469">
            <v>3080</v>
          </cell>
          <cell r="AI1469">
            <v>2357</v>
          </cell>
          <cell r="AJ1469">
            <v>3409</v>
          </cell>
          <cell r="AK1469">
            <v>2553</v>
          </cell>
          <cell r="AL1469">
            <v>3506</v>
          </cell>
          <cell r="AM1469">
            <v>2540</v>
          </cell>
          <cell r="AN1469">
            <v>2403</v>
          </cell>
          <cell r="AO1469">
            <v>2528</v>
          </cell>
          <cell r="AP1469">
            <v>2394</v>
          </cell>
          <cell r="AQ1469">
            <v>3387</v>
          </cell>
          <cell r="AR1469">
            <v>2501</v>
          </cell>
        </row>
        <row r="1470">
          <cell r="D1470" t="str">
            <v>Share</v>
          </cell>
          <cell r="E1470">
            <v>3.6122534225218705E-3</v>
          </cell>
          <cell r="F1470">
            <v>2.1687470120842654E-3</v>
          </cell>
          <cell r="G1470">
            <v>2.4953226361098322E-3</v>
          </cell>
          <cell r="H1470">
            <v>2.0686034018179262E-3</v>
          </cell>
          <cell r="I1470">
            <v>2.0688839197484554E-3</v>
          </cell>
          <cell r="J1470">
            <v>2.7637033625057578E-3</v>
          </cell>
          <cell r="K1470">
            <v>2.040976655924542E-3</v>
          </cell>
          <cell r="L1470">
            <v>2.2714500382359404E-3</v>
          </cell>
          <cell r="M1470">
            <v>2.0375984878258755E-3</v>
          </cell>
          <cell r="N1470">
            <v>2.0294492233551959E-3</v>
          </cell>
          <cell r="O1470">
            <v>2.5838620357341137E-3</v>
          </cell>
          <cell r="P1470">
            <v>2.1716417910447763E-3</v>
          </cell>
          <cell r="Q1470">
            <v>2.178879926098819E-3</v>
          </cell>
          <cell r="R1470">
            <v>1.9326266385144549E-3</v>
          </cell>
          <cell r="S1470">
            <v>2.3243029690257549E-3</v>
          </cell>
          <cell r="T1470">
            <v>1.5703898524727256E-3</v>
          </cell>
          <cell r="U1470">
            <v>1.8357076197869826E-3</v>
          </cell>
          <cell r="V1470">
            <v>2.1959489898572509E-3</v>
          </cell>
          <cell r="W1470">
            <v>1.4654483856615223E-3</v>
          </cell>
          <cell r="X1470">
            <v>1.5620749742122967E-3</v>
          </cell>
          <cell r="Y1470">
            <v>1.5201444065951757E-3</v>
          </cell>
          <cell r="Z1470">
            <v>1.7675212264637492E-3</v>
          </cell>
          <cell r="AA1470">
            <v>1.7944499389871396E-3</v>
          </cell>
          <cell r="AB1470">
            <v>1.8538627498606924E-3</v>
          </cell>
          <cell r="AC1470">
            <v>1.7034069794184755E-3</v>
          </cell>
          <cell r="AD1470">
            <v>1.5913208893590133E-3</v>
          </cell>
          <cell r="AE1470">
            <v>1.6730899588254598E-3</v>
          </cell>
          <cell r="AF1470">
            <v>1.3579219997349422E-3</v>
          </cell>
          <cell r="AG1470">
            <v>1.7263689792343705E-3</v>
          </cell>
          <cell r="AH1470">
            <v>1.8999526862431705E-3</v>
          </cell>
          <cell r="AI1470">
            <v>1.6404247426440139E-3</v>
          </cell>
          <cell r="AJ1470">
            <v>2.2080059484677708E-3</v>
          </cell>
          <cell r="AK1470">
            <v>1.7273961786180424E-3</v>
          </cell>
          <cell r="AL1470">
            <v>2.6215416549210733E-3</v>
          </cell>
          <cell r="AM1470">
            <v>2.0542832209543361E-3</v>
          </cell>
          <cell r="AN1470">
            <v>1.93155712602305E-3</v>
          </cell>
          <cell r="AO1470">
            <v>2.1553984289805596E-3</v>
          </cell>
          <cell r="AP1470">
            <v>1.761904446490432E-3</v>
          </cell>
          <cell r="AQ1470">
            <v>2.1165760336352489E-3</v>
          </cell>
          <cell r="AR1470">
            <v>1.8501545001068961E-3</v>
          </cell>
        </row>
        <row r="1471">
          <cell r="D1471" t="str">
            <v>MP$/unit</v>
          </cell>
          <cell r="E1471">
            <v>2375</v>
          </cell>
          <cell r="F1471">
            <v>1370</v>
          </cell>
          <cell r="G1471">
            <v>1878</v>
          </cell>
          <cell r="H1471">
            <v>1817</v>
          </cell>
          <cell r="I1471">
            <v>2533</v>
          </cell>
          <cell r="J1471">
            <v>2402</v>
          </cell>
          <cell r="K1471">
            <v>2993</v>
          </cell>
          <cell r="L1471">
            <v>2230</v>
          </cell>
          <cell r="M1471">
            <v>2765</v>
          </cell>
          <cell r="N1471">
            <v>1907</v>
          </cell>
          <cell r="O1471">
            <v>2419</v>
          </cell>
          <cell r="P1471">
            <v>1906</v>
          </cell>
          <cell r="Q1471">
            <v>1728</v>
          </cell>
          <cell r="R1471">
            <v>1373</v>
          </cell>
          <cell r="S1471">
            <v>1543</v>
          </cell>
          <cell r="T1471">
            <v>1892</v>
          </cell>
          <cell r="U1471">
            <v>1229</v>
          </cell>
          <cell r="V1471">
            <v>1425</v>
          </cell>
          <cell r="W1471">
            <v>2784</v>
          </cell>
          <cell r="X1471">
            <v>1849</v>
          </cell>
          <cell r="Y1471">
            <v>2631</v>
          </cell>
          <cell r="Z1471">
            <v>2741</v>
          </cell>
          <cell r="AA1471">
            <v>2795</v>
          </cell>
          <cell r="AB1471">
            <v>3033</v>
          </cell>
          <cell r="AC1471">
            <v>3208</v>
          </cell>
          <cell r="AD1471">
            <v>3386</v>
          </cell>
          <cell r="AE1471">
            <v>2502</v>
          </cell>
          <cell r="AF1471">
            <v>2402</v>
          </cell>
          <cell r="AG1471">
            <v>1556</v>
          </cell>
          <cell r="AH1471">
            <v>1369</v>
          </cell>
          <cell r="AI1471">
            <v>1564</v>
          </cell>
          <cell r="AJ1471">
            <v>2035</v>
          </cell>
          <cell r="AK1471">
            <v>2195</v>
          </cell>
          <cell r="AL1471">
            <v>1955</v>
          </cell>
          <cell r="AM1471">
            <v>2014</v>
          </cell>
          <cell r="AN1471">
            <v>2009</v>
          </cell>
          <cell r="AO1471">
            <v>1278</v>
          </cell>
          <cell r="AP1471">
            <v>1310</v>
          </cell>
          <cell r="AQ1471">
            <v>1532</v>
          </cell>
          <cell r="AR1471">
            <v>1591</v>
          </cell>
        </row>
        <row r="1473">
          <cell r="B1473" t="str">
            <v xml:space="preserve">Volvo S90 / V90 / 960 Series  .  .  .  .  .  .  . </v>
          </cell>
          <cell r="D1473" t="str">
            <v>Sales</v>
          </cell>
          <cell r="E1473">
            <v>1817</v>
          </cell>
          <cell r="F1473">
            <v>1521</v>
          </cell>
          <cell r="G1473">
            <v>1995</v>
          </cell>
          <cell r="H1473">
            <v>1058</v>
          </cell>
          <cell r="I1473">
            <v>707</v>
          </cell>
          <cell r="J1473">
            <v>380</v>
          </cell>
          <cell r="K1473">
            <v>165</v>
          </cell>
          <cell r="L1473">
            <v>99</v>
          </cell>
          <cell r="M1473">
            <v>43</v>
          </cell>
          <cell r="N1473">
            <v>24</v>
          </cell>
          <cell r="O1473">
            <v>6</v>
          </cell>
          <cell r="P1473">
            <v>13</v>
          </cell>
          <cell r="Q1473">
            <v>4</v>
          </cell>
          <cell r="R1473">
            <v>5</v>
          </cell>
          <cell r="S1473">
            <v>5</v>
          </cell>
          <cell r="T1473">
            <v>2</v>
          </cell>
          <cell r="U1473">
            <v>3</v>
          </cell>
          <cell r="V1473">
            <v>0</v>
          </cell>
          <cell r="W1473">
            <v>3</v>
          </cell>
          <cell r="X1473">
            <v>0</v>
          </cell>
          <cell r="Y1473">
            <v>9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1</v>
          </cell>
          <cell r="AF1473">
            <v>0</v>
          </cell>
          <cell r="AG1473">
            <v>0</v>
          </cell>
          <cell r="AH1473">
            <v>3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1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</row>
        <row r="1474">
          <cell r="D1474" t="str">
            <v>Share</v>
          </cell>
          <cell r="E1474">
            <v>1.7816135908583709E-3</v>
          </cell>
          <cell r="F1474">
            <v>1.3268963014401317E-3</v>
          </cell>
          <cell r="G1474">
            <v>1.4534799004493767E-3</v>
          </cell>
          <cell r="H1474">
            <v>7.7913221755904801E-4</v>
          </cell>
          <cell r="I1474">
            <v>4.6731659145755845E-4</v>
          </cell>
          <cell r="J1474">
            <v>2.4142696040280182E-4</v>
          </cell>
          <cell r="K1474">
            <v>1.3363537628077361E-4</v>
          </cell>
          <cell r="L1474">
            <v>8.0283310883740846E-5</v>
          </cell>
          <cell r="M1474">
            <v>3.3531088777846397E-5</v>
          </cell>
          <cell r="N1474">
            <v>1.7476419576793936E-5</v>
          </cell>
          <cell r="O1474">
            <v>5.2375581805421222E-6</v>
          </cell>
          <cell r="P1474">
            <v>9.7014925373134324E-6</v>
          </cell>
          <cell r="Q1474">
            <v>3.6512441157919046E-6</v>
          </cell>
          <cell r="R1474">
            <v>3.8698971536132452E-6</v>
          </cell>
          <cell r="S1474">
            <v>3.2489557856105047E-6</v>
          </cell>
          <cell r="T1474">
            <v>1.4185996860638896E-6</v>
          </cell>
          <cell r="U1474">
            <v>1.8827770459353667E-6</v>
          </cell>
          <cell r="V1474">
            <v>0</v>
          </cell>
          <cell r="W1474">
            <v>2.0102172642819237E-6</v>
          </cell>
          <cell r="X1474">
            <v>0</v>
          </cell>
          <cell r="Y1474">
            <v>6.4111057447781548E-6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5.9881530380295623E-7</v>
          </cell>
          <cell r="AF1474">
            <v>0</v>
          </cell>
          <cell r="AG1474">
            <v>0</v>
          </cell>
          <cell r="AH1474">
            <v>1.85060326582127E-6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8.0877292163556526E-7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</row>
        <row r="1475">
          <cell r="D1475" t="str">
            <v>MP$/unit</v>
          </cell>
          <cell r="E1475">
            <v>4274</v>
          </cell>
          <cell r="F1475">
            <v>3371</v>
          </cell>
          <cell r="G1475">
            <v>3205</v>
          </cell>
          <cell r="H1475">
            <v>3119</v>
          </cell>
          <cell r="I1475">
            <v>2482</v>
          </cell>
          <cell r="J1475">
            <v>2797</v>
          </cell>
          <cell r="K1475">
            <v>2774</v>
          </cell>
          <cell r="L1475">
            <v>2527</v>
          </cell>
          <cell r="M1475">
            <v>1727</v>
          </cell>
          <cell r="N1475">
            <v>2220</v>
          </cell>
          <cell r="O1475">
            <v>1974</v>
          </cell>
          <cell r="P1475">
            <v>1727</v>
          </cell>
          <cell r="Q1475">
            <v>1949</v>
          </cell>
          <cell r="R1475">
            <v>1732</v>
          </cell>
          <cell r="S1475">
            <v>2130</v>
          </cell>
          <cell r="T1475">
            <v>1917</v>
          </cell>
          <cell r="U1475">
            <v>1965</v>
          </cell>
          <cell r="V1475">
            <v>0</v>
          </cell>
          <cell r="W1475">
            <v>0</v>
          </cell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</row>
        <row r="1477">
          <cell r="B1477" t="str">
            <v xml:space="preserve">Volvo C70 Conv.  .  .  .  .  .  .  .  .  .  .  .  .  .  </v>
          </cell>
          <cell r="D1477" t="str">
            <v>Sales</v>
          </cell>
          <cell r="E1477">
            <v>9</v>
          </cell>
          <cell r="F1477">
            <v>4</v>
          </cell>
          <cell r="G1477">
            <v>6</v>
          </cell>
          <cell r="H1477">
            <v>26</v>
          </cell>
          <cell r="I1477">
            <v>4</v>
          </cell>
          <cell r="J1477">
            <v>4</v>
          </cell>
          <cell r="K1477">
            <v>0</v>
          </cell>
          <cell r="L1477">
            <v>1</v>
          </cell>
          <cell r="M1477">
            <v>99</v>
          </cell>
          <cell r="N1477">
            <v>111</v>
          </cell>
          <cell r="O1477">
            <v>54</v>
          </cell>
          <cell r="P1477">
            <v>51</v>
          </cell>
          <cell r="Q1477">
            <v>153</v>
          </cell>
          <cell r="R1477">
            <v>155</v>
          </cell>
          <cell r="S1477">
            <v>381</v>
          </cell>
          <cell r="T1477">
            <v>497</v>
          </cell>
          <cell r="U1477">
            <v>579</v>
          </cell>
          <cell r="V1477">
            <v>610</v>
          </cell>
          <cell r="W1477">
            <v>511</v>
          </cell>
          <cell r="X1477">
            <v>383</v>
          </cell>
          <cell r="Y1477">
            <v>315</v>
          </cell>
          <cell r="Z1477">
            <v>408</v>
          </cell>
          <cell r="AA1477">
            <v>337</v>
          </cell>
          <cell r="AB1477">
            <v>408</v>
          </cell>
          <cell r="AC1477">
            <v>257</v>
          </cell>
          <cell r="AD1477">
            <v>273</v>
          </cell>
          <cell r="AE1477">
            <v>593</v>
          </cell>
          <cell r="AF1477">
            <v>340</v>
          </cell>
          <cell r="AG1477">
            <v>452</v>
          </cell>
          <cell r="AH1477">
            <v>487</v>
          </cell>
          <cell r="AI1477">
            <v>372</v>
          </cell>
          <cell r="AJ1477">
            <v>302</v>
          </cell>
          <cell r="AK1477">
            <v>345</v>
          </cell>
          <cell r="AL1477">
            <v>302</v>
          </cell>
          <cell r="AM1477">
            <v>249</v>
          </cell>
          <cell r="AN1477">
            <v>263</v>
          </cell>
          <cell r="AO1477">
            <v>191</v>
          </cell>
          <cell r="AP1477">
            <v>312</v>
          </cell>
          <cell r="AQ1477">
            <v>501</v>
          </cell>
          <cell r="AR1477">
            <v>385</v>
          </cell>
        </row>
        <row r="1478">
          <cell r="D1478" t="str">
            <v>Share</v>
          </cell>
          <cell r="E1478">
            <v>8.8247233449231358E-6</v>
          </cell>
          <cell r="F1478">
            <v>3.4895366244316417E-6</v>
          </cell>
          <cell r="G1478">
            <v>4.3713681216522603E-6</v>
          </cell>
          <cell r="H1478">
            <v>1.9146916499560725E-5</v>
          </cell>
          <cell r="I1478">
            <v>2.6439411114996236E-6</v>
          </cell>
          <cell r="J1478">
            <v>2.5413364252926507E-6</v>
          </cell>
          <cell r="K1478">
            <v>0</v>
          </cell>
          <cell r="L1478">
            <v>8.1094253417920048E-7</v>
          </cell>
          <cell r="M1478">
            <v>7.7199483465274275E-5</v>
          </cell>
          <cell r="N1478">
            <v>8.0828440542671956E-5</v>
          </cell>
          <cell r="O1478">
            <v>4.71380236248791E-5</v>
          </cell>
          <cell r="P1478">
            <v>3.8059701492537313E-5</v>
          </cell>
          <cell r="Q1478">
            <v>1.3966008742904035E-4</v>
          </cell>
          <cell r="R1478">
            <v>1.1996681176201061E-4</v>
          </cell>
          <cell r="S1478">
            <v>2.4757043086352044E-4</v>
          </cell>
          <cell r="T1478">
            <v>3.5252202198687654E-4</v>
          </cell>
          <cell r="U1478">
            <v>3.6337596986552576E-4</v>
          </cell>
          <cell r="V1478">
            <v>3.7904043118645246E-4</v>
          </cell>
          <cell r="W1478">
            <v>3.4240700734935434E-4</v>
          </cell>
          <cell r="X1478">
            <v>2.5787703238073692E-4</v>
          </cell>
          <cell r="Y1478">
            <v>2.2438870106723541E-4</v>
          </cell>
          <cell r="Z1478">
            <v>3.0060386010721536E-4</v>
          </cell>
          <cell r="AA1478">
            <v>2.6326932060890992E-4</v>
          </cell>
          <cell r="AB1478">
            <v>2.9147437454457131E-4</v>
          </cell>
          <cell r="AC1478">
            <v>2.1261563560492873E-4</v>
          </cell>
          <cell r="AD1478">
            <v>1.8139064834864744E-4</v>
          </cell>
          <cell r="AE1478">
            <v>3.5509747515515304E-4</v>
          </cell>
          <cell r="AF1478">
            <v>2.2643132903868578E-4</v>
          </cell>
          <cell r="AG1478">
            <v>2.7799030232060398E-4</v>
          </cell>
          <cell r="AH1478">
            <v>3.0041459681831947E-4</v>
          </cell>
          <cell r="AI1478">
            <v>2.5890454147796908E-4</v>
          </cell>
          <cell r="AJ1478">
            <v>1.9560510309101401E-4</v>
          </cell>
          <cell r="AK1478">
            <v>2.3343191602946521E-4</v>
          </cell>
          <cell r="AL1478">
            <v>2.2581448368116491E-4</v>
          </cell>
          <cell r="AM1478">
            <v>2.0138445748725577E-4</v>
          </cell>
          <cell r="AN1478">
            <v>2.1140221562382944E-4</v>
          </cell>
          <cell r="AO1478">
            <v>1.6284853636680652E-4</v>
          </cell>
          <cell r="AP1478">
            <v>2.2962163212406634E-4</v>
          </cell>
          <cell r="AQ1478">
            <v>3.130807773402007E-4</v>
          </cell>
          <cell r="AR1478">
            <v>2.8480986906883449E-4</v>
          </cell>
        </row>
        <row r="1479">
          <cell r="D1479" t="str">
            <v>MP$/unit</v>
          </cell>
          <cell r="E1479">
            <v>0</v>
          </cell>
          <cell r="F1479">
            <v>0</v>
          </cell>
          <cell r="G1479">
            <v>762</v>
          </cell>
          <cell r="H1479">
            <v>597</v>
          </cell>
          <cell r="I1479">
            <v>1305</v>
          </cell>
          <cell r="J1479">
            <v>1305</v>
          </cell>
          <cell r="K1479">
            <v>0</v>
          </cell>
          <cell r="L1479">
            <v>309</v>
          </cell>
          <cell r="M1479">
            <v>309</v>
          </cell>
          <cell r="N1479">
            <v>347</v>
          </cell>
          <cell r="O1479">
            <v>347</v>
          </cell>
          <cell r="P1479">
            <v>347</v>
          </cell>
          <cell r="Q1479">
            <v>1159</v>
          </cell>
          <cell r="R1479">
            <v>1287</v>
          </cell>
          <cell r="S1479">
            <v>1365</v>
          </cell>
          <cell r="T1479">
            <v>1117</v>
          </cell>
          <cell r="U1479">
            <v>1145</v>
          </cell>
          <cell r="V1479">
            <v>1145</v>
          </cell>
          <cell r="W1479">
            <v>849</v>
          </cell>
          <cell r="X1479">
            <v>835</v>
          </cell>
          <cell r="Y1479">
            <v>1069</v>
          </cell>
          <cell r="Z1479">
            <v>1086</v>
          </cell>
          <cell r="AA1479">
            <v>1253</v>
          </cell>
          <cell r="AB1479">
            <v>1340</v>
          </cell>
          <cell r="AC1479">
            <v>2629</v>
          </cell>
          <cell r="AD1479">
            <v>2498</v>
          </cell>
          <cell r="AE1479">
            <v>3063</v>
          </cell>
          <cell r="AF1479">
            <v>2940</v>
          </cell>
          <cell r="AG1479">
            <v>3381</v>
          </cell>
          <cell r="AH1479">
            <v>3287</v>
          </cell>
          <cell r="AI1479">
            <v>3064</v>
          </cell>
          <cell r="AJ1479">
            <v>0</v>
          </cell>
          <cell r="AK1479">
            <v>267</v>
          </cell>
          <cell r="AL1479">
            <v>0</v>
          </cell>
          <cell r="AM1479">
            <v>14</v>
          </cell>
          <cell r="AN1479">
            <v>0</v>
          </cell>
          <cell r="AO1479">
            <v>0</v>
          </cell>
          <cell r="AP1479">
            <v>0</v>
          </cell>
          <cell r="AQ1479">
            <v>2280</v>
          </cell>
          <cell r="AR1479">
            <v>2491</v>
          </cell>
        </row>
        <row r="1481">
          <cell r="B1481" t="str">
            <v xml:space="preserve">Volvo C70 Coupe .  .  .  .  .  .  .  .  .  .  .  .  .  </v>
          </cell>
          <cell r="D1481" t="str">
            <v>Sales</v>
          </cell>
          <cell r="E1481">
            <v>162</v>
          </cell>
          <cell r="F1481">
            <v>72</v>
          </cell>
          <cell r="G1481">
            <v>114</v>
          </cell>
          <cell r="H1481">
            <v>178</v>
          </cell>
          <cell r="I1481">
            <v>175</v>
          </cell>
          <cell r="J1481">
            <v>127</v>
          </cell>
          <cell r="K1481">
            <v>210</v>
          </cell>
          <cell r="L1481">
            <v>175</v>
          </cell>
          <cell r="M1481">
            <v>206</v>
          </cell>
          <cell r="N1481">
            <v>180</v>
          </cell>
          <cell r="O1481">
            <v>249</v>
          </cell>
          <cell r="P1481">
            <v>182</v>
          </cell>
          <cell r="Q1481">
            <v>115</v>
          </cell>
          <cell r="R1481">
            <v>107</v>
          </cell>
          <cell r="S1481">
            <v>219</v>
          </cell>
          <cell r="T1481">
            <v>201</v>
          </cell>
          <cell r="U1481">
            <v>195</v>
          </cell>
          <cell r="V1481">
            <v>257</v>
          </cell>
          <cell r="W1481">
            <v>144</v>
          </cell>
          <cell r="X1481">
            <v>122</v>
          </cell>
          <cell r="Y1481">
            <v>85</v>
          </cell>
          <cell r="Z1481">
            <v>94</v>
          </cell>
          <cell r="AA1481">
            <v>87</v>
          </cell>
          <cell r="AB1481">
            <v>140</v>
          </cell>
          <cell r="AC1481">
            <v>111</v>
          </cell>
          <cell r="AD1481">
            <v>97</v>
          </cell>
          <cell r="AE1481">
            <v>174</v>
          </cell>
          <cell r="AF1481">
            <v>86</v>
          </cell>
          <cell r="AG1481">
            <v>94</v>
          </cell>
          <cell r="AH1481">
            <v>90</v>
          </cell>
          <cell r="AI1481">
            <v>67</v>
          </cell>
          <cell r="AJ1481">
            <v>72</v>
          </cell>
          <cell r="AK1481">
            <v>64</v>
          </cell>
          <cell r="AL1481">
            <v>51</v>
          </cell>
          <cell r="AM1481">
            <v>76</v>
          </cell>
          <cell r="AN1481">
            <v>87</v>
          </cell>
          <cell r="AO1481">
            <v>49</v>
          </cell>
          <cell r="AP1481">
            <v>81</v>
          </cell>
          <cell r="AQ1481">
            <v>118</v>
          </cell>
          <cell r="AR1481">
            <v>81</v>
          </cell>
        </row>
        <row r="1482">
          <cell r="D1482" t="str">
            <v>Share</v>
          </cell>
          <cell r="E1482">
            <v>1.5884502020861645E-4</v>
          </cell>
          <cell r="F1482">
            <v>6.281165923976955E-5</v>
          </cell>
          <cell r="G1482">
            <v>8.3055994311392956E-5</v>
          </cell>
          <cell r="H1482">
            <v>1.3108273603545419E-4</v>
          </cell>
          <cell r="I1482">
            <v>1.1567242362810853E-4</v>
          </cell>
          <cell r="J1482">
            <v>8.0687431503041667E-5</v>
          </cell>
          <cell r="K1482">
            <v>1.7008138799371185E-4</v>
          </cell>
          <cell r="L1482">
            <v>1.4191494348136008E-4</v>
          </cell>
          <cell r="M1482">
            <v>1.6063730902875253E-4</v>
          </cell>
          <cell r="N1482">
            <v>1.3107314682595452E-4</v>
          </cell>
          <cell r="O1482">
            <v>2.1735866449249807E-4</v>
          </cell>
          <cell r="P1482">
            <v>1.3582089552238805E-4</v>
          </cell>
          <cell r="Q1482">
            <v>1.0497326832901726E-4</v>
          </cell>
          <cell r="R1482">
            <v>8.281579908732345E-5</v>
          </cell>
          <cell r="S1482">
            <v>1.4230426340974012E-4</v>
          </cell>
          <cell r="T1482">
            <v>1.4256926844942089E-4</v>
          </cell>
          <cell r="U1482">
            <v>1.2238050798579883E-4</v>
          </cell>
          <cell r="V1482">
            <v>1.5969408330314473E-4</v>
          </cell>
          <cell r="W1482">
            <v>9.6490428685532337E-5</v>
          </cell>
          <cell r="X1482">
            <v>8.2143597781853534E-5</v>
          </cell>
          <cell r="Y1482">
            <v>6.0549332034015902E-5</v>
          </cell>
          <cell r="Z1482">
            <v>6.9256771691368252E-5</v>
          </cell>
          <cell r="AA1482">
            <v>6.7965670305564273E-5</v>
          </cell>
          <cell r="AB1482">
            <v>1.0001571675549015E-4</v>
          </cell>
          <cell r="AC1482">
            <v>9.1830099424696835E-5</v>
          </cell>
          <cell r="AD1482">
            <v>6.4450157105563376E-5</v>
          </cell>
          <cell r="AE1482">
            <v>1.0419386286171438E-4</v>
          </cell>
          <cell r="AF1482">
            <v>5.7273806756844054E-5</v>
          </cell>
          <cell r="AG1482">
            <v>5.7812142518001715E-5</v>
          </cell>
          <cell r="AH1482">
            <v>5.55180979746381E-5</v>
          </cell>
          <cell r="AI1482">
            <v>4.6630656664042823E-5</v>
          </cell>
          <cell r="AJ1482">
            <v>4.6634329213751686E-5</v>
          </cell>
          <cell r="AK1482">
            <v>4.3303311959089198E-5</v>
          </cell>
          <cell r="AL1482">
            <v>3.8134233999137122E-5</v>
          </cell>
          <cell r="AM1482">
            <v>6.1466742044302968E-5</v>
          </cell>
          <cell r="AN1482">
            <v>6.9931531404080467E-5</v>
          </cell>
          <cell r="AO1482">
            <v>4.1777896764259262E-5</v>
          </cell>
          <cell r="AP1482">
            <v>5.9613308339901836E-5</v>
          </cell>
          <cell r="AQ1482">
            <v>7.3739584283719924E-5</v>
          </cell>
          <cell r="AR1482">
            <v>5.9921037388508032E-5</v>
          </cell>
        </row>
        <row r="1483">
          <cell r="D1483" t="str">
            <v>MP$/unit</v>
          </cell>
          <cell r="E1483">
            <v>898</v>
          </cell>
          <cell r="F1483">
            <v>660</v>
          </cell>
          <cell r="G1483">
            <v>846</v>
          </cell>
          <cell r="H1483">
            <v>616</v>
          </cell>
          <cell r="I1483">
            <v>1187</v>
          </cell>
          <cell r="J1483">
            <v>1483</v>
          </cell>
          <cell r="K1483">
            <v>0</v>
          </cell>
          <cell r="L1483">
            <v>281</v>
          </cell>
          <cell r="M1483">
            <v>232</v>
          </cell>
          <cell r="N1483">
            <v>281</v>
          </cell>
          <cell r="O1483">
            <v>316</v>
          </cell>
          <cell r="P1483">
            <v>225</v>
          </cell>
          <cell r="Q1483">
            <v>373</v>
          </cell>
          <cell r="R1483">
            <v>415</v>
          </cell>
          <cell r="S1483">
            <v>336</v>
          </cell>
          <cell r="T1483">
            <v>336</v>
          </cell>
          <cell r="U1483">
            <v>362</v>
          </cell>
          <cell r="V1483">
            <v>362</v>
          </cell>
          <cell r="W1483">
            <v>772</v>
          </cell>
          <cell r="X1483">
            <v>1776</v>
          </cell>
          <cell r="Y1483">
            <v>1855</v>
          </cell>
          <cell r="Z1483">
            <v>1909</v>
          </cell>
          <cell r="AA1483">
            <v>2005</v>
          </cell>
          <cell r="AB1483">
            <v>2021</v>
          </cell>
          <cell r="AC1483">
            <v>2590</v>
          </cell>
          <cell r="AD1483">
            <v>2571</v>
          </cell>
          <cell r="AE1483">
            <v>2745</v>
          </cell>
          <cell r="AF1483">
            <v>2636</v>
          </cell>
          <cell r="AG1483">
            <v>3030</v>
          </cell>
          <cell r="AH1483">
            <v>2946</v>
          </cell>
          <cell r="AI1483">
            <v>2745</v>
          </cell>
          <cell r="AJ1483">
            <v>0</v>
          </cell>
          <cell r="AK1483">
            <v>696</v>
          </cell>
          <cell r="AL1483">
            <v>1</v>
          </cell>
          <cell r="AM1483">
            <v>30</v>
          </cell>
          <cell r="AN1483">
            <v>57</v>
          </cell>
          <cell r="AO1483">
            <v>0</v>
          </cell>
          <cell r="AP1483">
            <v>0</v>
          </cell>
          <cell r="AQ1483">
            <v>3699</v>
          </cell>
          <cell r="AR1483">
            <v>3813</v>
          </cell>
        </row>
        <row r="1485">
          <cell r="B1485" t="str">
            <v>Volvo S40.  .  .  .  .  .  .  .  .  .  .  .  .  .  .  .  .</v>
          </cell>
          <cell r="D1485" t="str">
            <v>Sales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162</v>
          </cell>
          <cell r="Y1485">
            <v>1456</v>
          </cell>
          <cell r="Z1485">
            <v>1936</v>
          </cell>
          <cell r="AA1485">
            <v>2261</v>
          </cell>
          <cell r="AB1485">
            <v>2416</v>
          </cell>
          <cell r="AC1485">
            <v>2181</v>
          </cell>
          <cell r="AD1485">
            <v>2387</v>
          </cell>
          <cell r="AE1485">
            <v>2797</v>
          </cell>
          <cell r="AF1485">
            <v>2178</v>
          </cell>
          <cell r="AG1485">
            <v>2666</v>
          </cell>
          <cell r="AH1485">
            <v>3202</v>
          </cell>
          <cell r="AI1485">
            <v>1546</v>
          </cell>
          <cell r="AJ1485">
            <v>2241</v>
          </cell>
          <cell r="AK1485">
            <v>2051</v>
          </cell>
          <cell r="AL1485">
            <v>3004</v>
          </cell>
          <cell r="AM1485">
            <v>3269</v>
          </cell>
          <cell r="AN1485">
            <v>2341</v>
          </cell>
          <cell r="AO1485">
            <v>1640</v>
          </cell>
          <cell r="AP1485">
            <v>1271</v>
          </cell>
          <cell r="AQ1485">
            <v>2205</v>
          </cell>
          <cell r="AR1485">
            <v>2191</v>
          </cell>
        </row>
        <row r="1486">
          <cell r="D1486" t="str">
            <v>Share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1.0907592492344486E-4</v>
          </cell>
          <cell r="Y1486">
            <v>1.0371744404885548E-3</v>
          </cell>
          <cell r="Z1486">
            <v>1.4263947871754141E-3</v>
          </cell>
          <cell r="AA1486">
            <v>1.7663262133434578E-3</v>
          </cell>
          <cell r="AB1486">
            <v>1.72598551200903E-3</v>
          </cell>
          <cell r="AC1486">
            <v>1.8043373589663406E-3</v>
          </cell>
          <cell r="AD1486">
            <v>1.5860054124843277E-3</v>
          </cell>
          <cell r="AE1486">
            <v>1.6748864047368686E-3</v>
          </cell>
          <cell r="AF1486">
            <v>1.4504924548419344E-3</v>
          </cell>
          <cell r="AG1486">
            <v>1.6396507654573679E-3</v>
          </cell>
          <cell r="AH1486">
            <v>1.975210552386569E-3</v>
          </cell>
          <cell r="AI1486">
            <v>1.0759850030240329E-3</v>
          </cell>
          <cell r="AJ1486">
            <v>1.4514934967780212E-3</v>
          </cell>
          <cell r="AK1486">
            <v>1.3877358254389366E-3</v>
          </cell>
          <cell r="AL1486">
            <v>2.2461811555570177E-3</v>
          </cell>
          <cell r="AM1486">
            <v>2.643878680826663E-3</v>
          </cell>
          <cell r="AN1486">
            <v>1.8817208622638204E-3</v>
          </cell>
          <cell r="AO1486">
            <v>1.3982806263956162E-3</v>
          </cell>
          <cell r="AP1486">
            <v>9.3541376419771895E-4</v>
          </cell>
          <cell r="AQ1486">
            <v>1.3779303673356138E-3</v>
          </cell>
          <cell r="AR1486">
            <v>1.6208270730644579E-3</v>
          </cell>
        </row>
        <row r="1487">
          <cell r="D1487" t="str">
            <v>MP$/unit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241</v>
          </cell>
          <cell r="Y1487">
            <v>0</v>
          </cell>
          <cell r="Z1487">
            <v>0</v>
          </cell>
          <cell r="AA1487">
            <v>0</v>
          </cell>
          <cell r="AB1487">
            <v>1988</v>
          </cell>
          <cell r="AC1487">
            <v>1886</v>
          </cell>
          <cell r="AD1487">
            <v>1588</v>
          </cell>
          <cell r="AE1487">
            <v>620</v>
          </cell>
          <cell r="AF1487">
            <v>645</v>
          </cell>
          <cell r="AG1487">
            <v>1078</v>
          </cell>
          <cell r="AH1487">
            <v>1121</v>
          </cell>
          <cell r="AI1487">
            <v>199</v>
          </cell>
          <cell r="AJ1487">
            <v>1216</v>
          </cell>
          <cell r="AK1487">
            <v>1180</v>
          </cell>
          <cell r="AL1487">
            <v>1263</v>
          </cell>
          <cell r="AM1487">
            <v>1435</v>
          </cell>
          <cell r="AN1487">
            <v>1460</v>
          </cell>
          <cell r="AO1487">
            <v>1662</v>
          </cell>
          <cell r="AP1487">
            <v>1847</v>
          </cell>
          <cell r="AQ1487">
            <v>2589</v>
          </cell>
          <cell r="AR1487">
            <v>2521</v>
          </cell>
        </row>
        <row r="1489">
          <cell r="B1489" t="str">
            <v>Volvo V40.  .  .  .  .  .  .  .  .  .  .  .  .  .  .  .  .</v>
          </cell>
          <cell r="D1489" t="str">
            <v>Sales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35</v>
          </cell>
          <cell r="Y1489">
            <v>496</v>
          </cell>
          <cell r="Z1489">
            <v>642</v>
          </cell>
          <cell r="AA1489">
            <v>683</v>
          </cell>
          <cell r="AB1489">
            <v>1900</v>
          </cell>
          <cell r="AC1489">
            <v>383</v>
          </cell>
          <cell r="AD1489">
            <v>440</v>
          </cell>
          <cell r="AE1489">
            <v>518</v>
          </cell>
          <cell r="AF1489">
            <v>433</v>
          </cell>
          <cell r="AG1489">
            <v>721</v>
          </cell>
          <cell r="AH1489">
            <v>676</v>
          </cell>
          <cell r="AI1489">
            <v>374</v>
          </cell>
          <cell r="AJ1489">
            <v>472</v>
          </cell>
          <cell r="AK1489">
            <v>374</v>
          </cell>
          <cell r="AL1489">
            <v>560</v>
          </cell>
          <cell r="AM1489">
            <v>493</v>
          </cell>
          <cell r="AN1489">
            <v>328</v>
          </cell>
          <cell r="AO1489">
            <v>228</v>
          </cell>
          <cell r="AP1489">
            <v>190</v>
          </cell>
          <cell r="AQ1489">
            <v>311</v>
          </cell>
          <cell r="AR1489">
            <v>315</v>
          </cell>
        </row>
        <row r="1490">
          <cell r="D1490" t="str">
            <v>Share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2.3565786248892407E-5</v>
          </cell>
          <cell r="Y1490">
            <v>3.5332316104555163E-4</v>
          </cell>
          <cell r="Z1490">
            <v>4.7300901516870655E-4</v>
          </cell>
          <cell r="AA1490">
            <v>5.3356957262874023E-4</v>
          </cell>
          <cell r="AB1490">
            <v>1.3573561559673663E-3</v>
          </cell>
          <cell r="AC1490">
            <v>3.1685520792485485E-4</v>
          </cell>
          <cell r="AD1490">
            <v>2.9235122810771018E-4</v>
          </cell>
          <cell r="AE1490">
            <v>3.1018632736993135E-4</v>
          </cell>
          <cell r="AF1490">
            <v>2.8836695727573809E-4</v>
          </cell>
          <cell r="AG1490">
            <v>4.4343143356892809E-4</v>
          </cell>
          <cell r="AH1490">
            <v>4.1700260256505951E-4</v>
          </cell>
          <cell r="AI1490">
            <v>2.6029650137838827E-4</v>
          </cell>
          <cell r="AJ1490">
            <v>3.057139359568166E-4</v>
          </cell>
          <cell r="AK1490">
            <v>2.5305372926092752E-4</v>
          </cell>
          <cell r="AL1490">
            <v>4.1872884391209385E-4</v>
          </cell>
          <cell r="AM1490">
            <v>3.9872505036633372E-4</v>
          </cell>
          <cell r="AN1490">
            <v>2.6364991150044128E-4</v>
          </cell>
          <cell r="AO1490">
            <v>1.9439511147451249E-4</v>
          </cell>
          <cell r="AP1490">
            <v>1.3983368622939938E-4</v>
          </cell>
          <cell r="AQ1490">
            <v>1.9434754840878726E-4</v>
          </cell>
          <cell r="AR1490">
            <v>2.3302625651086458E-4</v>
          </cell>
        </row>
        <row r="1491">
          <cell r="D1491" t="str">
            <v>MP$/unit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251</v>
          </cell>
          <cell r="Y1491">
            <v>0</v>
          </cell>
          <cell r="Z1491">
            <v>0</v>
          </cell>
          <cell r="AA1491">
            <v>0</v>
          </cell>
          <cell r="AB1491">
            <v>881</v>
          </cell>
          <cell r="AC1491">
            <v>927</v>
          </cell>
          <cell r="AD1491">
            <v>1042</v>
          </cell>
          <cell r="AE1491">
            <v>710</v>
          </cell>
          <cell r="AF1491">
            <v>749</v>
          </cell>
          <cell r="AG1491">
            <v>979</v>
          </cell>
          <cell r="AH1491">
            <v>1529</v>
          </cell>
          <cell r="AI1491">
            <v>308</v>
          </cell>
          <cell r="AJ1491">
            <v>1629</v>
          </cell>
          <cell r="AK1491">
            <v>1629</v>
          </cell>
          <cell r="AL1491">
            <v>1165</v>
          </cell>
          <cell r="AM1491">
            <v>1304</v>
          </cell>
          <cell r="AN1491">
            <v>1600</v>
          </cell>
          <cell r="AO1491">
            <v>2305</v>
          </cell>
          <cell r="AP1491">
            <v>2497</v>
          </cell>
          <cell r="AQ1491">
            <v>4089</v>
          </cell>
          <cell r="AR1491">
            <v>3957</v>
          </cell>
        </row>
        <row r="1493">
          <cell r="B1493" t="str">
            <v xml:space="preserve">Volvo S60.  .  .  .  .  .  .  .  .  .  .  .  .  .  .  .  .  .  . </v>
          </cell>
          <cell r="D1493" t="str">
            <v>Sales</v>
          </cell>
          <cell r="AL1493">
            <v>202</v>
          </cell>
          <cell r="AM1493">
            <v>1012</v>
          </cell>
          <cell r="AN1493">
            <v>1780</v>
          </cell>
          <cell r="AO1493">
            <v>2152</v>
          </cell>
          <cell r="AP1493">
            <v>2166</v>
          </cell>
          <cell r="AQ1493">
            <v>3444</v>
          </cell>
          <cell r="AR1493">
            <v>2897</v>
          </cell>
        </row>
        <row r="1494">
          <cell r="D1494" t="str">
            <v>Share</v>
          </cell>
          <cell r="AL1494">
            <v>1.5104147583971958E-4</v>
          </cell>
          <cell r="AM1494">
            <v>8.1847819669519212E-4</v>
          </cell>
          <cell r="AN1494">
            <v>1.4307830563133703E-3</v>
          </cell>
          <cell r="AO1494">
            <v>1.8348170170752233E-3</v>
          </cell>
          <cell r="AP1494">
            <v>1.5941040230151528E-3</v>
          </cell>
          <cell r="AQ1494">
            <v>2.1521960023146731E-3</v>
          </cell>
          <cell r="AR1494">
            <v>2.1431017940062688E-3</v>
          </cell>
        </row>
        <row r="1495">
          <cell r="D1495" t="str">
            <v>MP$/unit</v>
          </cell>
          <cell r="AL1495">
            <v>0</v>
          </cell>
          <cell r="AM1495">
            <v>1046</v>
          </cell>
          <cell r="AN1495">
            <v>1042</v>
          </cell>
          <cell r="AO1495">
            <v>1127</v>
          </cell>
          <cell r="AP1495">
            <v>1160</v>
          </cell>
          <cell r="AQ1495">
            <v>2256</v>
          </cell>
          <cell r="AR1495">
            <v>2131</v>
          </cell>
        </row>
        <row r="1497">
          <cell r="B1497" t="str">
            <v>Volvo S80.  .  .  .  .  .  .  .  .  .  .  .  .  .  .  .  .</v>
          </cell>
          <cell r="D1497" t="str">
            <v>Sales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153</v>
          </cell>
          <cell r="N1497">
            <v>633</v>
          </cell>
          <cell r="O1497">
            <v>996</v>
          </cell>
          <cell r="P1497">
            <v>1358</v>
          </cell>
          <cell r="Q1497">
            <v>1263</v>
          </cell>
          <cell r="R1497">
            <v>1803</v>
          </cell>
          <cell r="S1497">
            <v>2109</v>
          </cell>
          <cell r="T1497">
            <v>1655</v>
          </cell>
          <cell r="U1497">
            <v>1984</v>
          </cell>
          <cell r="V1497">
            <v>2058</v>
          </cell>
          <cell r="W1497">
            <v>1855</v>
          </cell>
          <cell r="X1497">
            <v>1782</v>
          </cell>
          <cell r="Y1497">
            <v>1562</v>
          </cell>
          <cell r="Z1497">
            <v>1856</v>
          </cell>
          <cell r="AA1497">
            <v>1671</v>
          </cell>
          <cell r="AB1497">
            <v>1490</v>
          </cell>
          <cell r="AC1497">
            <v>1535</v>
          </cell>
          <cell r="AD1497">
            <v>1689</v>
          </cell>
          <cell r="AE1497">
            <v>1996</v>
          </cell>
          <cell r="AF1497">
            <v>1643</v>
          </cell>
          <cell r="AG1497">
            <v>1547</v>
          </cell>
          <cell r="AH1497">
            <v>2172</v>
          </cell>
          <cell r="AI1497">
            <v>1826</v>
          </cell>
          <cell r="AJ1497">
            <v>1583</v>
          </cell>
          <cell r="AK1497">
            <v>1104</v>
          </cell>
          <cell r="AL1497">
            <v>1521</v>
          </cell>
          <cell r="AM1497">
            <v>1515</v>
          </cell>
          <cell r="AN1497">
            <v>958</v>
          </cell>
          <cell r="AO1497">
            <v>881</v>
          </cell>
          <cell r="AP1497">
            <v>891</v>
          </cell>
          <cell r="AQ1497">
            <v>1732</v>
          </cell>
          <cell r="AR1497">
            <v>1089</v>
          </cell>
        </row>
        <row r="1498">
          <cell r="D1498" t="str">
            <v>Share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1.1930829262815114E-4</v>
          </cell>
          <cell r="N1498">
            <v>4.6094056633794005E-4</v>
          </cell>
          <cell r="O1498">
            <v>8.6943465796999228E-4</v>
          </cell>
          <cell r="P1498">
            <v>1.0134328358208954E-3</v>
          </cell>
          <cell r="Q1498">
            <v>1.1528803295612938E-3</v>
          </cell>
          <cell r="R1498">
            <v>1.3954849135929363E-3</v>
          </cell>
          <cell r="S1498">
            <v>1.3704095503705108E-3</v>
          </cell>
          <cell r="T1498">
            <v>1.1738912402178686E-3</v>
          </cell>
          <cell r="U1498">
            <v>1.2451432197119225E-3</v>
          </cell>
          <cell r="V1498">
            <v>1.2787954219372446E-3</v>
          </cell>
          <cell r="W1498">
            <v>1.2429843417476561E-3</v>
          </cell>
          <cell r="X1498">
            <v>1.1998351741578934E-3</v>
          </cell>
          <cell r="Y1498">
            <v>1.1126830192603864E-3</v>
          </cell>
          <cell r="Z1498">
            <v>1.3674528538210582E-3</v>
          </cell>
          <cell r="AA1498">
            <v>1.3054095986275622E-3</v>
          </cell>
          <cell r="AB1498">
            <v>1.0644529854691451E-3</v>
          </cell>
          <cell r="AC1498">
            <v>1.2699027262784652E-3</v>
          </cell>
          <cell r="AD1498">
            <v>1.1222300551680057E-3</v>
          </cell>
          <cell r="AE1498">
            <v>1.1952353463907006E-3</v>
          </cell>
          <cell r="AF1498">
            <v>1.0941960988545905E-3</v>
          </cell>
          <cell r="AG1498">
            <v>9.5144026037604951E-4</v>
          </cell>
          <cell r="AH1498">
            <v>1.3398367644545995E-3</v>
          </cell>
          <cell r="AI1498">
            <v>1.2708593890827192E-3</v>
          </cell>
          <cell r="AJ1498">
            <v>1.0253075436856794E-3</v>
          </cell>
          <cell r="AK1498">
            <v>7.4698213129428869E-4</v>
          </cell>
          <cell r="AL1498">
            <v>1.1372974492683836E-3</v>
          </cell>
          <cell r="AM1498">
            <v>1.2252909762778814E-3</v>
          </cell>
          <cell r="AN1498">
            <v>7.7005065615067913E-4</v>
          </cell>
          <cell r="AO1498">
            <v>7.5114953161862065E-4</v>
          </cell>
          <cell r="AP1498">
            <v>6.5574639173892019E-4</v>
          </cell>
          <cell r="AQ1498">
            <v>1.0823471184695161E-3</v>
          </cell>
          <cell r="AR1498">
            <v>8.0560505822327465E-4</v>
          </cell>
        </row>
        <row r="1499">
          <cell r="D1499" t="str">
            <v>MP$/unit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842</v>
          </cell>
          <cell r="N1499">
            <v>891</v>
          </cell>
          <cell r="O1499">
            <v>963</v>
          </cell>
          <cell r="P1499">
            <v>1083</v>
          </cell>
          <cell r="Q1499">
            <v>1393</v>
          </cell>
          <cell r="R1499">
            <v>1266</v>
          </cell>
          <cell r="S1499">
            <v>3618</v>
          </cell>
          <cell r="T1499">
            <v>5694</v>
          </cell>
          <cell r="U1499">
            <v>5378</v>
          </cell>
          <cell r="V1499">
            <v>5822</v>
          </cell>
          <cell r="W1499">
            <v>789</v>
          </cell>
          <cell r="X1499">
            <v>764</v>
          </cell>
          <cell r="Y1499">
            <v>764</v>
          </cell>
          <cell r="Z1499">
            <v>822</v>
          </cell>
          <cell r="AA1499">
            <v>881</v>
          </cell>
          <cell r="AB1499">
            <v>767</v>
          </cell>
          <cell r="AC1499">
            <v>1713</v>
          </cell>
          <cell r="AD1499">
            <v>3876</v>
          </cell>
          <cell r="AE1499">
            <v>3134</v>
          </cell>
          <cell r="AF1499">
            <v>3375</v>
          </cell>
          <cell r="AG1499">
            <v>3065</v>
          </cell>
          <cell r="AH1499">
            <v>3561</v>
          </cell>
          <cell r="AI1499">
            <v>4737</v>
          </cell>
          <cell r="AJ1499">
            <v>4333</v>
          </cell>
          <cell r="AK1499">
            <v>3763</v>
          </cell>
          <cell r="AL1499">
            <v>2069</v>
          </cell>
          <cell r="AM1499">
            <v>2773</v>
          </cell>
          <cell r="AN1499">
            <v>3981</v>
          </cell>
          <cell r="AO1499">
            <v>1813</v>
          </cell>
          <cell r="AP1499">
            <v>1995</v>
          </cell>
          <cell r="AQ1499">
            <v>3344</v>
          </cell>
          <cell r="AR1499">
            <v>3513</v>
          </cell>
        </row>
        <row r="1501">
          <cell r="B1501" t="str">
            <v>Volvo S80 T.  .  .  .  .  .  .  .  .  .  .  .  .  .  .  .</v>
          </cell>
          <cell r="D1501" t="str">
            <v>Sales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66</v>
          </cell>
          <cell r="M1501">
            <v>461</v>
          </cell>
          <cell r="N1501">
            <v>789</v>
          </cell>
          <cell r="O1501">
            <v>724</v>
          </cell>
          <cell r="P1501">
            <v>857</v>
          </cell>
          <cell r="Q1501">
            <v>819</v>
          </cell>
          <cell r="R1501">
            <v>1070</v>
          </cell>
          <cell r="S1501">
            <v>1225</v>
          </cell>
          <cell r="T1501">
            <v>886</v>
          </cell>
          <cell r="U1501">
            <v>1141</v>
          </cell>
          <cell r="V1501">
            <v>1087</v>
          </cell>
          <cell r="W1501">
            <v>1095</v>
          </cell>
          <cell r="X1501">
            <v>1075</v>
          </cell>
          <cell r="Y1501">
            <v>957</v>
          </cell>
          <cell r="Z1501">
            <v>1097</v>
          </cell>
          <cell r="AA1501">
            <v>1041</v>
          </cell>
          <cell r="AB1501">
            <v>968</v>
          </cell>
          <cell r="AC1501">
            <v>836</v>
          </cell>
          <cell r="AD1501">
            <v>1012</v>
          </cell>
          <cell r="AE1501">
            <v>1225</v>
          </cell>
          <cell r="AF1501">
            <v>860</v>
          </cell>
          <cell r="AG1501">
            <v>845</v>
          </cell>
          <cell r="AH1501">
            <v>1042</v>
          </cell>
          <cell r="AI1501">
            <v>741</v>
          </cell>
          <cell r="AJ1501">
            <v>886</v>
          </cell>
          <cell r="AK1501">
            <v>582</v>
          </cell>
          <cell r="AL1501">
            <v>688</v>
          </cell>
          <cell r="AM1501">
            <v>676</v>
          </cell>
          <cell r="AN1501">
            <v>513</v>
          </cell>
          <cell r="AO1501">
            <v>424</v>
          </cell>
          <cell r="AP1501">
            <v>512</v>
          </cell>
          <cell r="AQ1501">
            <v>764</v>
          </cell>
          <cell r="AR1501">
            <v>593</v>
          </cell>
        </row>
        <row r="1502">
          <cell r="D1502" t="str">
            <v>Share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5.3522207255827233E-5</v>
          </cell>
          <cell r="M1502">
            <v>3.594844634090044E-4</v>
          </cell>
          <cell r="N1502">
            <v>5.7453729358710067E-4</v>
          </cell>
          <cell r="O1502">
            <v>6.3199868711874942E-4</v>
          </cell>
          <cell r="P1502">
            <v>6.3955223880597016E-4</v>
          </cell>
          <cell r="Q1502">
            <v>7.4759223270839243E-4</v>
          </cell>
          <cell r="R1502">
            <v>8.2815799087323453E-4</v>
          </cell>
          <cell r="S1502">
            <v>7.9599416747457366E-4</v>
          </cell>
          <cell r="T1502">
            <v>6.28439660926303E-4</v>
          </cell>
          <cell r="U1502">
            <v>7.1608286980408449E-4</v>
          </cell>
          <cell r="V1502">
            <v>6.7543762081913739E-4</v>
          </cell>
          <cell r="W1502">
            <v>7.3372930146290208E-4</v>
          </cell>
          <cell r="X1502">
            <v>7.2380629193026687E-4</v>
          </cell>
          <cell r="Y1502">
            <v>6.8171424419474378E-4</v>
          </cell>
          <cell r="Z1502">
            <v>8.0824126112160602E-4</v>
          </cell>
          <cell r="AA1502">
            <v>8.1324439986313118E-4</v>
          </cell>
          <cell r="AB1502">
            <v>6.9153724156653185E-4</v>
          </cell>
          <cell r="AC1502">
            <v>6.9162128936077981E-4</v>
          </cell>
          <cell r="AD1502">
            <v>6.7240782464773343E-4</v>
          </cell>
          <cell r="AE1502">
            <v>7.3354874715862142E-4</v>
          </cell>
          <cell r="AF1502">
            <v>5.7273806756844058E-4</v>
          </cell>
          <cell r="AG1502">
            <v>5.1969425986927076E-4</v>
          </cell>
          <cell r="AH1502">
            <v>6.4277620099525447E-4</v>
          </cell>
          <cell r="AI1502">
            <v>5.1572114310530941E-4</v>
          </cell>
          <cell r="AJ1502">
            <v>5.7386132893588878E-4</v>
          </cell>
          <cell r="AK1502">
            <v>3.9378949312796735E-4</v>
          </cell>
          <cell r="AL1502">
            <v>5.1443829394914387E-4</v>
          </cell>
          <cell r="AM1502">
            <v>5.4673049502564216E-4</v>
          </cell>
          <cell r="AN1502">
            <v>4.1235489207233655E-4</v>
          </cell>
          <cell r="AO1502">
            <v>3.6150669853154954E-4</v>
          </cell>
          <cell r="AP1502">
            <v>3.7681498604974988E-4</v>
          </cell>
          <cell r="AQ1502">
            <v>4.7743256265052564E-4</v>
          </cell>
          <cell r="AR1502">
            <v>4.386811749553736E-4</v>
          </cell>
        </row>
        <row r="1503">
          <cell r="D1503" t="str">
            <v>MP$/unit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951</v>
          </cell>
          <cell r="M1503">
            <v>951</v>
          </cell>
          <cell r="N1503">
            <v>1032</v>
          </cell>
          <cell r="O1503">
            <v>897</v>
          </cell>
          <cell r="P1503">
            <v>1087</v>
          </cell>
          <cell r="Q1503">
            <v>1562</v>
          </cell>
          <cell r="R1503">
            <v>1420</v>
          </cell>
          <cell r="S1503">
            <v>3973</v>
          </cell>
          <cell r="T1503">
            <v>3642</v>
          </cell>
          <cell r="U1503">
            <v>3124</v>
          </cell>
          <cell r="V1503">
            <v>3227</v>
          </cell>
          <cell r="W1503">
            <v>837</v>
          </cell>
          <cell r="X1503">
            <v>825</v>
          </cell>
          <cell r="Y1503">
            <v>825</v>
          </cell>
          <cell r="Z1503">
            <v>888</v>
          </cell>
          <cell r="AA1503">
            <v>951</v>
          </cell>
          <cell r="AB1503">
            <v>1018</v>
          </cell>
          <cell r="AC1503">
            <v>2838</v>
          </cell>
          <cell r="AD1503">
            <v>2512</v>
          </cell>
          <cell r="AE1503">
            <v>4674</v>
          </cell>
          <cell r="AF1503">
            <v>4674</v>
          </cell>
          <cell r="AG1503">
            <v>3751</v>
          </cell>
          <cell r="AH1503">
            <v>3693</v>
          </cell>
          <cell r="AI1503">
            <v>3298</v>
          </cell>
          <cell r="AJ1503">
            <v>4592</v>
          </cell>
          <cell r="AK1503">
            <v>4712</v>
          </cell>
          <cell r="AL1503">
            <v>1295</v>
          </cell>
          <cell r="AM1503">
            <v>1694</v>
          </cell>
          <cell r="AN1503">
            <v>1817</v>
          </cell>
          <cell r="AO1503">
            <v>1790</v>
          </cell>
          <cell r="AP1503">
            <v>1931</v>
          </cell>
          <cell r="AQ1503">
            <v>1912</v>
          </cell>
          <cell r="AR1503">
            <v>1882</v>
          </cell>
        </row>
        <row r="1505">
          <cell r="B1505" t="str">
            <v xml:space="preserve">  Total Volvo Truck  </v>
          </cell>
          <cell r="C1505" t="str">
            <v>Lux SUV</v>
          </cell>
          <cell r="D1505" t="str">
            <v>Sales</v>
          </cell>
          <cell r="AN1505">
            <v>1611</v>
          </cell>
          <cell r="AO1505">
            <v>1564</v>
          </cell>
          <cell r="AP1505">
            <v>1284</v>
          </cell>
          <cell r="AQ1505">
            <v>1594</v>
          </cell>
          <cell r="AR1505">
            <v>1495</v>
          </cell>
        </row>
        <row r="1506">
          <cell r="D1506" t="str">
            <v>Share</v>
          </cell>
          <cell r="AN1506">
            <v>1.2949390470341797E-3</v>
          </cell>
          <cell r="AO1506">
            <v>1.3334822559041121E-3</v>
          </cell>
          <cell r="AP1506">
            <v>9.4498133220288836E-4</v>
          </cell>
          <cell r="AQ1506">
            <v>9.9610929956143687E-4</v>
          </cell>
          <cell r="AR1506">
            <v>1.1059500110595002E-3</v>
          </cell>
        </row>
        <row r="1507">
          <cell r="C1507" t="str">
            <v>Lux SUV1</v>
          </cell>
          <cell r="D1507" t="str">
            <v>MP$/unit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1383</v>
          </cell>
        </row>
        <row r="1509">
          <cell r="B1509" t="str">
            <v xml:space="preserve">Volkswagen of America Inc. </v>
          </cell>
          <cell r="D1509" t="str">
            <v>Sales</v>
          </cell>
          <cell r="E1509">
            <v>11119</v>
          </cell>
          <cell r="F1509">
            <v>11682</v>
          </cell>
          <cell r="G1509">
            <v>16765</v>
          </cell>
          <cell r="H1509">
            <v>20562</v>
          </cell>
          <cell r="I1509">
            <v>19046</v>
          </cell>
          <cell r="J1509">
            <v>24907</v>
          </cell>
          <cell r="K1509">
            <v>24056</v>
          </cell>
          <cell r="L1509">
            <v>24208</v>
          </cell>
          <cell r="M1509">
            <v>18228</v>
          </cell>
          <cell r="N1509">
            <v>16811</v>
          </cell>
          <cell r="O1509">
            <v>14345</v>
          </cell>
          <cell r="P1509">
            <v>17950</v>
          </cell>
          <cell r="Q1509">
            <v>16149</v>
          </cell>
          <cell r="R1509">
            <v>20888</v>
          </cell>
          <cell r="S1509">
            <v>26488</v>
          </cell>
          <cell r="T1509">
            <v>26626</v>
          </cell>
          <cell r="U1509">
            <v>29704</v>
          </cell>
          <cell r="V1509">
            <v>30640</v>
          </cell>
          <cell r="W1509">
            <v>28745</v>
          </cell>
          <cell r="X1509">
            <v>32389</v>
          </cell>
          <cell r="Y1509">
            <v>27753</v>
          </cell>
          <cell r="Z1509">
            <v>27809</v>
          </cell>
          <cell r="AA1509">
            <v>24469</v>
          </cell>
          <cell r="AB1509">
            <v>23903</v>
          </cell>
          <cell r="AC1509">
            <v>23850</v>
          </cell>
          <cell r="AD1509">
            <v>27096</v>
          </cell>
          <cell r="AE1509">
            <v>31675</v>
          </cell>
          <cell r="AF1509">
            <v>30546</v>
          </cell>
          <cell r="AG1509">
            <v>33074</v>
          </cell>
          <cell r="AH1509">
            <v>33410</v>
          </cell>
          <cell r="AI1509">
            <v>30139</v>
          </cell>
          <cell r="AJ1509">
            <v>34276</v>
          </cell>
          <cell r="AK1509">
            <v>30819</v>
          </cell>
          <cell r="AL1509">
            <v>27132</v>
          </cell>
          <cell r="AM1509">
            <v>26597</v>
          </cell>
          <cell r="AN1509">
            <v>26865</v>
          </cell>
          <cell r="AO1509">
            <v>20144</v>
          </cell>
          <cell r="AP1509">
            <v>24265</v>
          </cell>
          <cell r="AQ1509">
            <v>30618</v>
          </cell>
          <cell r="AR1509">
            <v>29226</v>
          </cell>
        </row>
        <row r="1510">
          <cell r="D1510" t="str">
            <v>Share</v>
          </cell>
          <cell r="E1510">
            <v>1.0902455430244484E-2</v>
          </cell>
          <cell r="F1510">
            <v>1.0191191711652609E-2</v>
          </cell>
          <cell r="G1510">
            <v>1.2214331093250024E-2</v>
          </cell>
          <cell r="H1510">
            <v>1.5142265271691062E-2</v>
          </cell>
          <cell r="I1510">
            <v>1.2589125602405458E-2</v>
          </cell>
          <cell r="J1510">
            <v>1.5824266586191012E-2</v>
          </cell>
          <cell r="K1510">
            <v>1.9483227950365393E-2</v>
          </cell>
          <cell r="L1510">
            <v>1.9631296867410084E-2</v>
          </cell>
          <cell r="M1510">
            <v>1.4214062470757771E-2</v>
          </cell>
          <cell r="N1510">
            <v>1.224150372939512E-2</v>
          </cell>
          <cell r="O1510">
            <v>1.252212868331279E-2</v>
          </cell>
          <cell r="P1510">
            <v>1.3395522388059701E-2</v>
          </cell>
          <cell r="Q1510">
            <v>1.4740985306480867E-2</v>
          </cell>
          <cell r="R1510">
            <v>1.6166882348934694E-2</v>
          </cell>
          <cell r="S1510">
            <v>1.721166816985021E-2</v>
          </cell>
          <cell r="T1510">
            <v>1.8885817620568561E-2</v>
          </cell>
          <cell r="U1510">
            <v>1.8642003124154712E-2</v>
          </cell>
          <cell r="V1510">
            <v>1.9039014445168694E-2</v>
          </cell>
          <cell r="W1510">
            <v>1.9261231753927965E-2</v>
          </cell>
          <cell r="X1510">
            <v>2.1807778594725033E-2</v>
          </cell>
          <cell r="Y1510">
            <v>1.9769713081647568E-2</v>
          </cell>
          <cell r="Z1510">
            <v>2.0488952808141059E-2</v>
          </cell>
          <cell r="AA1510">
            <v>1.9115540077090258E-2</v>
          </cell>
          <cell r="AB1510">
            <v>1.7076254840046292E-2</v>
          </cell>
          <cell r="AC1510">
            <v>1.9731061903414591E-2</v>
          </cell>
          <cell r="AD1510">
            <v>1.8003520174560261E-2</v>
          </cell>
          <cell r="AE1510">
            <v>1.8967474747958638E-2</v>
          </cell>
          <cell r="AF1510">
            <v>2.03428569906344E-2</v>
          </cell>
          <cell r="AG1510">
            <v>2.0341263847238177E-2</v>
          </cell>
          <cell r="AH1510">
            <v>2.0609551703696209E-2</v>
          </cell>
          <cell r="AI1510">
            <v>2.0976139719366963E-2</v>
          </cell>
          <cell r="AJ1510">
            <v>2.2200531501813232E-2</v>
          </cell>
          <cell r="AK1510">
            <v>2.0852574551049531E-2</v>
          </cell>
          <cell r="AL1510">
            <v>2.0287412487540946E-2</v>
          </cell>
          <cell r="AM1510">
            <v>2.1510933396741129E-2</v>
          </cell>
          <cell r="AN1510">
            <v>2.1594374611156573E-2</v>
          </cell>
          <cell r="AO1510">
            <v>1.717497862080079E-2</v>
          </cell>
          <cell r="AP1510">
            <v>1.7858233665033557E-2</v>
          </cell>
          <cell r="AQ1510">
            <v>1.9133547386431665E-2</v>
          </cell>
          <cell r="AR1510">
            <v>2.1620398008846121E-2</v>
          </cell>
        </row>
        <row r="1511">
          <cell r="D1511" t="str">
            <v>MP$/unit</v>
          </cell>
          <cell r="E1511">
            <v>954</v>
          </cell>
          <cell r="F1511">
            <v>870</v>
          </cell>
          <cell r="G1511">
            <v>833</v>
          </cell>
          <cell r="H1511">
            <v>1190</v>
          </cell>
          <cell r="I1511">
            <v>927</v>
          </cell>
          <cell r="J1511">
            <v>968</v>
          </cell>
          <cell r="K1511">
            <v>533</v>
          </cell>
          <cell r="L1511">
            <v>537</v>
          </cell>
          <cell r="M1511">
            <v>436</v>
          </cell>
          <cell r="N1511">
            <v>322</v>
          </cell>
          <cell r="O1511">
            <v>240</v>
          </cell>
          <cell r="P1511">
            <v>260</v>
          </cell>
          <cell r="Q1511">
            <v>297</v>
          </cell>
          <cell r="R1511">
            <v>63</v>
          </cell>
          <cell r="S1511">
            <v>49</v>
          </cell>
          <cell r="T1511">
            <v>55</v>
          </cell>
          <cell r="U1511">
            <v>66</v>
          </cell>
          <cell r="V1511">
            <v>235</v>
          </cell>
          <cell r="W1511">
            <v>260</v>
          </cell>
          <cell r="X1511">
            <v>261</v>
          </cell>
          <cell r="Y1511">
            <v>297</v>
          </cell>
          <cell r="Z1511">
            <v>252</v>
          </cell>
          <cell r="AA1511">
            <v>255</v>
          </cell>
          <cell r="AB1511">
            <v>276</v>
          </cell>
          <cell r="AC1511">
            <v>312</v>
          </cell>
          <cell r="AD1511">
            <v>330</v>
          </cell>
          <cell r="AE1511">
            <v>738</v>
          </cell>
          <cell r="AF1511">
            <v>717</v>
          </cell>
          <cell r="AG1511">
            <v>795</v>
          </cell>
          <cell r="AH1511">
            <v>586</v>
          </cell>
          <cell r="AI1511">
            <v>452</v>
          </cell>
          <cell r="AJ1511">
            <v>462</v>
          </cell>
          <cell r="AK1511">
            <v>331</v>
          </cell>
          <cell r="AL1511">
            <v>188</v>
          </cell>
          <cell r="AM1511">
            <v>247</v>
          </cell>
          <cell r="AN1511">
            <v>474</v>
          </cell>
          <cell r="AO1511">
            <v>273</v>
          </cell>
          <cell r="AP1511">
            <v>301</v>
          </cell>
          <cell r="AQ1511">
            <v>688</v>
          </cell>
          <cell r="AR1511">
            <v>705</v>
          </cell>
        </row>
        <row r="1513">
          <cell r="B1513" t="str">
            <v xml:space="preserve">  Total Volkswagen Car </v>
          </cell>
          <cell r="D1513" t="str">
            <v>Sales</v>
          </cell>
          <cell r="E1513">
            <v>10872</v>
          </cell>
          <cell r="F1513">
            <v>11586</v>
          </cell>
          <cell r="G1513">
            <v>16573</v>
          </cell>
          <cell r="H1513">
            <v>20430</v>
          </cell>
          <cell r="I1513">
            <v>18962</v>
          </cell>
          <cell r="J1513">
            <v>24706</v>
          </cell>
          <cell r="K1513">
            <v>23927</v>
          </cell>
          <cell r="L1513">
            <v>24095</v>
          </cell>
          <cell r="M1513">
            <v>18086</v>
          </cell>
          <cell r="N1513">
            <v>16673</v>
          </cell>
          <cell r="O1513">
            <v>14211</v>
          </cell>
          <cell r="P1513">
            <v>17816</v>
          </cell>
          <cell r="Q1513">
            <v>15580</v>
          </cell>
          <cell r="R1513">
            <v>20710</v>
          </cell>
          <cell r="S1513">
            <v>26133</v>
          </cell>
          <cell r="T1513">
            <v>26400</v>
          </cell>
          <cell r="U1513">
            <v>29470</v>
          </cell>
          <cell r="V1513">
            <v>30331</v>
          </cell>
          <cell r="W1513">
            <v>28527</v>
          </cell>
          <cell r="X1513">
            <v>32173</v>
          </cell>
          <cell r="Y1513">
            <v>27601</v>
          </cell>
          <cell r="Z1513">
            <v>27466</v>
          </cell>
          <cell r="AA1513">
            <v>24343</v>
          </cell>
          <cell r="AB1513">
            <v>23434</v>
          </cell>
          <cell r="AC1513">
            <v>23703</v>
          </cell>
          <cell r="AD1513">
            <v>26819</v>
          </cell>
          <cell r="AE1513">
            <v>31246</v>
          </cell>
          <cell r="AF1513">
            <v>30328</v>
          </cell>
          <cell r="AG1513">
            <v>32646</v>
          </cell>
          <cell r="AH1513">
            <v>33125</v>
          </cell>
          <cell r="AI1513">
            <v>29871</v>
          </cell>
          <cell r="AJ1513">
            <v>34096</v>
          </cell>
          <cell r="AK1513">
            <v>30633</v>
          </cell>
          <cell r="AL1513">
            <v>27015</v>
          </cell>
          <cell r="AM1513">
            <v>26503</v>
          </cell>
          <cell r="AN1513">
            <v>26780</v>
          </cell>
          <cell r="AO1513">
            <v>20074</v>
          </cell>
          <cell r="AP1513">
            <v>24113</v>
          </cell>
          <cell r="AQ1513">
            <v>30421</v>
          </cell>
          <cell r="AR1513">
            <v>28779</v>
          </cell>
        </row>
        <row r="1514">
          <cell r="D1514" t="str">
            <v>Share</v>
          </cell>
          <cell r="E1514">
            <v>1.0660265800667149E-2</v>
          </cell>
          <cell r="F1514">
            <v>1.010744283266625E-2</v>
          </cell>
          <cell r="G1514">
            <v>1.2074447313357153E-2</v>
          </cell>
          <cell r="H1514">
            <v>1.5045057849462523E-2</v>
          </cell>
          <cell r="I1514">
            <v>1.2533602839063965E-2</v>
          </cell>
          <cell r="J1514">
            <v>1.5696564430820056E-2</v>
          </cell>
          <cell r="K1514">
            <v>1.937874938345497E-2</v>
          </cell>
          <cell r="L1514">
            <v>1.9539660361047834E-2</v>
          </cell>
          <cell r="M1514">
            <v>1.410333189851465E-2</v>
          </cell>
          <cell r="N1514">
            <v>1.2141014316828553E-2</v>
          </cell>
          <cell r="O1514">
            <v>1.2405156550614017E-2</v>
          </cell>
          <cell r="P1514">
            <v>1.3295522388059701E-2</v>
          </cell>
          <cell r="Q1514">
            <v>1.4221595831009468E-2</v>
          </cell>
          <cell r="R1514">
            <v>1.6029114010266063E-2</v>
          </cell>
          <cell r="S1514">
            <v>1.6980992309071866E-2</v>
          </cell>
          <cell r="T1514">
            <v>1.8725515856043342E-2</v>
          </cell>
          <cell r="U1514">
            <v>1.8495146514571754E-2</v>
          </cell>
          <cell r="V1514">
            <v>1.8847008718551297E-2</v>
          </cell>
          <cell r="W1514">
            <v>1.9115155966056813E-2</v>
          </cell>
          <cell r="X1514">
            <v>2.1662344028160443E-2</v>
          </cell>
          <cell r="Y1514">
            <v>1.9661436629069093E-2</v>
          </cell>
          <cell r="Z1514">
            <v>2.0236239268884258E-2</v>
          </cell>
          <cell r="AA1514">
            <v>1.9017107037337371E-2</v>
          </cell>
          <cell r="AB1514">
            <v>1.6741202188915401E-2</v>
          </cell>
          <cell r="AC1514">
            <v>1.9609449069041343E-2</v>
          </cell>
          <cell r="AD1514">
            <v>1.7819471787774269E-2</v>
          </cell>
          <cell r="AE1514">
            <v>1.8710582982627171E-2</v>
          </cell>
          <cell r="AF1514">
            <v>2.0197674550250774E-2</v>
          </cell>
          <cell r="AG1514">
            <v>2.0078034091943447E-2</v>
          </cell>
          <cell r="AH1514">
            <v>2.0433744393443188E-2</v>
          </cell>
          <cell r="AI1514">
            <v>2.0789617092710794E-2</v>
          </cell>
          <cell r="AJ1514">
            <v>2.2083945678778853E-2</v>
          </cell>
          <cell r="AK1514">
            <v>2.0726724300668426E-2</v>
          </cell>
          <cell r="AL1514">
            <v>2.0199928068366457E-2</v>
          </cell>
          <cell r="AM1514">
            <v>2.1434908742107388E-2</v>
          </cell>
          <cell r="AN1514">
            <v>2.152605070116408E-2</v>
          </cell>
          <cell r="AO1514">
            <v>1.711529591113756E-2</v>
          </cell>
          <cell r="AP1514">
            <v>1.7746366716050038E-2</v>
          </cell>
          <cell r="AQ1514">
            <v>1.9010439775381728E-2</v>
          </cell>
          <cell r="AR1514">
            <v>2.1289722654368799E-2</v>
          </cell>
        </row>
        <row r="1515">
          <cell r="D1515" t="str">
            <v>MP$/unit</v>
          </cell>
          <cell r="E1515">
            <v>976</v>
          </cell>
          <cell r="F1515">
            <v>870</v>
          </cell>
          <cell r="G1515">
            <v>833</v>
          </cell>
          <cell r="H1515">
            <v>1190</v>
          </cell>
          <cell r="I1515">
            <v>927</v>
          </cell>
          <cell r="J1515">
            <v>968</v>
          </cell>
          <cell r="K1515">
            <v>536</v>
          </cell>
          <cell r="L1515">
            <v>540</v>
          </cell>
          <cell r="M1515">
            <v>440</v>
          </cell>
          <cell r="N1515">
            <v>325</v>
          </cell>
          <cell r="O1515">
            <v>243</v>
          </cell>
          <cell r="P1515">
            <v>262</v>
          </cell>
          <cell r="Q1515">
            <v>308</v>
          </cell>
          <cell r="R1515">
            <v>63</v>
          </cell>
          <cell r="S1515">
            <v>50</v>
          </cell>
          <cell r="T1515">
            <v>56</v>
          </cell>
          <cell r="U1515">
            <v>66</v>
          </cell>
          <cell r="V1515">
            <v>238</v>
          </cell>
          <cell r="W1515">
            <v>262</v>
          </cell>
          <cell r="X1515">
            <v>263</v>
          </cell>
          <cell r="Y1515">
            <v>299</v>
          </cell>
          <cell r="Z1515">
            <v>255</v>
          </cell>
          <cell r="AA1515">
            <v>256</v>
          </cell>
          <cell r="AB1515">
            <v>281</v>
          </cell>
          <cell r="AC1515">
            <v>314</v>
          </cell>
          <cell r="AD1515">
            <v>333</v>
          </cell>
          <cell r="AE1515">
            <v>748</v>
          </cell>
          <cell r="AF1515">
            <v>722</v>
          </cell>
          <cell r="AG1515">
            <v>805</v>
          </cell>
          <cell r="AH1515">
            <v>591</v>
          </cell>
          <cell r="AI1515">
            <v>456</v>
          </cell>
          <cell r="AJ1515">
            <v>455</v>
          </cell>
          <cell r="AK1515">
            <v>316</v>
          </cell>
          <cell r="AL1515">
            <v>184</v>
          </cell>
          <cell r="AM1515">
            <v>244</v>
          </cell>
          <cell r="AN1515">
            <v>472</v>
          </cell>
          <cell r="AO1515">
            <v>270</v>
          </cell>
          <cell r="AP1515">
            <v>296</v>
          </cell>
          <cell r="AQ1515">
            <v>686</v>
          </cell>
          <cell r="AR1515">
            <v>695</v>
          </cell>
        </row>
        <row r="1517">
          <cell r="B1517" t="str">
            <v xml:space="preserve">Volkswagen Beetle (MX) .  .  .  .  .  .  .  .  .  </v>
          </cell>
          <cell r="D1517" t="str">
            <v>Sales</v>
          </cell>
          <cell r="E1517">
            <v>0</v>
          </cell>
          <cell r="F1517">
            <v>0</v>
          </cell>
          <cell r="G1517">
            <v>2365</v>
          </cell>
          <cell r="H1517">
            <v>4870</v>
          </cell>
          <cell r="I1517">
            <v>2730</v>
          </cell>
          <cell r="J1517">
            <v>7466</v>
          </cell>
          <cell r="K1517">
            <v>7627</v>
          </cell>
          <cell r="L1517">
            <v>7392</v>
          </cell>
          <cell r="M1517">
            <v>3587</v>
          </cell>
          <cell r="N1517">
            <v>6109</v>
          </cell>
          <cell r="O1517">
            <v>6180</v>
          </cell>
          <cell r="P1517">
            <v>7516</v>
          </cell>
          <cell r="Q1517">
            <v>5367</v>
          </cell>
          <cell r="R1517">
            <v>6625</v>
          </cell>
          <cell r="S1517">
            <v>7310</v>
          </cell>
          <cell r="T1517">
            <v>6196</v>
          </cell>
          <cell r="U1517">
            <v>7071</v>
          </cell>
          <cell r="V1517">
            <v>7575</v>
          </cell>
          <cell r="W1517">
            <v>7155</v>
          </cell>
          <cell r="X1517">
            <v>8013</v>
          </cell>
          <cell r="Y1517">
            <v>6919</v>
          </cell>
          <cell r="Z1517">
            <v>7390</v>
          </cell>
          <cell r="AA1517">
            <v>6922</v>
          </cell>
          <cell r="AB1517">
            <v>6891</v>
          </cell>
          <cell r="AC1517">
            <v>6192</v>
          </cell>
          <cell r="AD1517">
            <v>6650</v>
          </cell>
          <cell r="AE1517">
            <v>7882</v>
          </cell>
          <cell r="AF1517">
            <v>6699</v>
          </cell>
          <cell r="AG1517">
            <v>7320</v>
          </cell>
          <cell r="AH1517">
            <v>7837</v>
          </cell>
          <cell r="AI1517">
            <v>6883</v>
          </cell>
          <cell r="AJ1517">
            <v>7474</v>
          </cell>
          <cell r="AK1517">
            <v>6483</v>
          </cell>
          <cell r="AL1517">
            <v>5734</v>
          </cell>
          <cell r="AM1517">
            <v>5716</v>
          </cell>
          <cell r="AN1517">
            <v>6264</v>
          </cell>
          <cell r="AO1517">
            <v>4414</v>
          </cell>
          <cell r="AP1517">
            <v>4727</v>
          </cell>
          <cell r="AQ1517">
            <v>5878</v>
          </cell>
          <cell r="AR1517">
            <v>6009</v>
          </cell>
        </row>
        <row r="1518">
          <cell r="D1518" t="str">
            <v>Share</v>
          </cell>
          <cell r="E1518">
            <v>0</v>
          </cell>
          <cell r="F1518">
            <v>0</v>
          </cell>
          <cell r="G1518">
            <v>1.7230476012845993E-3</v>
          </cell>
          <cell r="H1518">
            <v>3.5863647443407976E-3</v>
          </cell>
          <cell r="I1518">
            <v>1.8044898085984931E-3</v>
          </cell>
          <cell r="J1518">
            <v>4.7434044378087325E-3</v>
          </cell>
          <cell r="K1518">
            <v>6.1771940296573343E-3</v>
          </cell>
          <cell r="L1518">
            <v>5.9944872126526496E-3</v>
          </cell>
          <cell r="M1518">
            <v>2.7971166382822102E-3</v>
          </cell>
          <cell r="N1518">
            <v>4.4484769664430894E-3</v>
          </cell>
          <cell r="O1518">
            <v>5.3946849259583858E-3</v>
          </cell>
          <cell r="P1518">
            <v>5.6089552238805969E-3</v>
          </cell>
          <cell r="Q1518">
            <v>4.899056792363788E-3</v>
          </cell>
          <cell r="R1518">
            <v>5.1276137285375502E-3</v>
          </cell>
          <cell r="S1518">
            <v>4.7499733585625583E-3</v>
          </cell>
          <cell r="T1518">
            <v>4.39482182742593E-3</v>
          </cell>
          <cell r="U1518">
            <v>4.4377054972696596E-3</v>
          </cell>
          <cell r="V1518">
            <v>4.7069365020284875E-3</v>
          </cell>
          <cell r="W1518">
            <v>4.7943681753123881E-3</v>
          </cell>
          <cell r="X1518">
            <v>5.3952184346392823E-3</v>
          </cell>
          <cell r="Y1518">
            <v>4.9287156275688946E-3</v>
          </cell>
          <cell r="Z1518">
            <v>5.4447610936086315E-3</v>
          </cell>
          <cell r="AA1518">
            <v>5.4075674695990335E-3</v>
          </cell>
          <cell r="AB1518">
            <v>4.9229164583005905E-3</v>
          </cell>
          <cell r="AC1518">
            <v>5.1226304111506556E-3</v>
          </cell>
          <cell r="AD1518">
            <v>4.4184901520824375E-3</v>
          </cell>
          <cell r="AE1518">
            <v>4.7198622245749012E-3</v>
          </cell>
          <cell r="AF1518">
            <v>4.4613631565592823E-3</v>
          </cell>
          <cell r="AG1518">
            <v>4.5019668428911974E-3</v>
          </cell>
          <cell r="AH1518">
            <v>4.8343925980804305E-3</v>
          </cell>
          <cell r="AI1518">
            <v>4.7904299972926379E-3</v>
          </cell>
          <cell r="AJ1518">
            <v>4.840902451994168E-3</v>
          </cell>
          <cell r="AK1518">
            <v>4.3864901786058634E-3</v>
          </cell>
          <cell r="AL1518">
            <v>4.2874842696284752E-3</v>
          </cell>
          <cell r="AM1518">
            <v>4.6229460200688912E-3</v>
          </cell>
          <cell r="AN1518">
            <v>5.0350702610937933E-3</v>
          </cell>
          <cell r="AO1518">
            <v>3.7634211493355182E-3</v>
          </cell>
          <cell r="AP1518">
            <v>3.4789149200335307E-3</v>
          </cell>
          <cell r="AQ1518">
            <v>3.6732311560992012E-3</v>
          </cell>
          <cell r="AR1518">
            <v>4.4452532551548735E-3</v>
          </cell>
        </row>
        <row r="1519">
          <cell r="D1519" t="str">
            <v>MP$/unit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74</v>
          </cell>
          <cell r="Y1519">
            <v>74</v>
          </cell>
          <cell r="Z1519">
            <v>74</v>
          </cell>
          <cell r="AA1519">
            <v>64</v>
          </cell>
          <cell r="AB1519">
            <v>74</v>
          </cell>
          <cell r="AC1519">
            <v>73</v>
          </cell>
          <cell r="AD1519">
            <v>84</v>
          </cell>
          <cell r="AE1519">
            <v>439</v>
          </cell>
          <cell r="AF1519">
            <v>494</v>
          </cell>
          <cell r="AG1519">
            <v>528</v>
          </cell>
          <cell r="AH1519">
            <v>263</v>
          </cell>
          <cell r="AI1519">
            <v>9</v>
          </cell>
          <cell r="AJ1519">
            <v>79</v>
          </cell>
          <cell r="AK1519">
            <v>85</v>
          </cell>
          <cell r="AL1519">
            <v>89</v>
          </cell>
          <cell r="AM1519">
            <v>187</v>
          </cell>
          <cell r="AN1519">
            <v>463</v>
          </cell>
          <cell r="AO1519">
            <v>284</v>
          </cell>
          <cell r="AP1519">
            <v>285</v>
          </cell>
          <cell r="AQ1519">
            <v>740</v>
          </cell>
          <cell r="AR1519">
            <v>865</v>
          </cell>
        </row>
        <row r="1521">
          <cell r="B1521" t="str">
            <v xml:space="preserve">Volkswagen Beetle Conv. .  .  .  .  .  .  .  .  .  </v>
          </cell>
          <cell r="D1521" t="str">
            <v>Sales</v>
          </cell>
        </row>
        <row r="1522">
          <cell r="D1522" t="str">
            <v>Share</v>
          </cell>
        </row>
        <row r="1523">
          <cell r="D1523" t="str">
            <v>MP$/unit</v>
          </cell>
        </row>
        <row r="1525">
          <cell r="B1525" t="str">
            <v xml:space="preserve">Volkswagen Cabriolet (GY)   .  .  .  .  .  .  .  </v>
          </cell>
          <cell r="D1525" t="str">
            <v>Sales</v>
          </cell>
          <cell r="E1525">
            <v>689</v>
          </cell>
          <cell r="F1525">
            <v>958</v>
          </cell>
          <cell r="G1525">
            <v>1600</v>
          </cell>
          <cell r="H1525">
            <v>1777</v>
          </cell>
          <cell r="I1525">
            <v>1802</v>
          </cell>
          <cell r="J1525">
            <v>1798</v>
          </cell>
          <cell r="K1525">
            <v>1429</v>
          </cell>
          <cell r="L1525">
            <v>1338</v>
          </cell>
          <cell r="M1525">
            <v>1422</v>
          </cell>
          <cell r="N1525">
            <v>1072</v>
          </cell>
          <cell r="O1525">
            <v>697</v>
          </cell>
          <cell r="P1525">
            <v>648</v>
          </cell>
          <cell r="Q1525">
            <v>460</v>
          </cell>
          <cell r="R1525">
            <v>554</v>
          </cell>
          <cell r="S1525">
            <v>516</v>
          </cell>
          <cell r="T1525">
            <v>926</v>
          </cell>
          <cell r="U1525">
            <v>1302</v>
          </cell>
          <cell r="V1525">
            <v>1466</v>
          </cell>
          <cell r="W1525">
            <v>1286</v>
          </cell>
          <cell r="X1525">
            <v>1415</v>
          </cell>
          <cell r="Y1525">
            <v>1079</v>
          </cell>
          <cell r="Z1525">
            <v>973</v>
          </cell>
          <cell r="AA1525">
            <v>754</v>
          </cell>
          <cell r="AB1525">
            <v>808</v>
          </cell>
          <cell r="AC1525">
            <v>691</v>
          </cell>
          <cell r="AD1525">
            <v>1439</v>
          </cell>
          <cell r="AE1525">
            <v>1697</v>
          </cell>
          <cell r="AF1525">
            <v>1617</v>
          </cell>
          <cell r="AG1525">
            <v>1612</v>
          </cell>
          <cell r="AH1525">
            <v>1357</v>
          </cell>
          <cell r="AI1525">
            <v>1156</v>
          </cell>
          <cell r="AJ1525">
            <v>1103</v>
          </cell>
          <cell r="AK1525">
            <v>1036</v>
          </cell>
          <cell r="AL1525">
            <v>833</v>
          </cell>
          <cell r="AM1525">
            <v>739</v>
          </cell>
          <cell r="AN1525">
            <v>853</v>
          </cell>
          <cell r="AO1525">
            <v>730</v>
          </cell>
          <cell r="AP1525">
            <v>852</v>
          </cell>
          <cell r="AQ1525">
            <v>1208</v>
          </cell>
          <cell r="AR1525">
            <v>1488</v>
          </cell>
        </row>
        <row r="1526">
          <cell r="D1526" t="str">
            <v>Share</v>
          </cell>
          <cell r="E1526">
            <v>6.7558159829467126E-4</v>
          </cell>
          <cell r="F1526">
            <v>8.3574402155137822E-4</v>
          </cell>
          <cell r="G1526">
            <v>1.1656981657739362E-3</v>
          </cell>
          <cell r="H1526">
            <v>1.3086181007584388E-3</v>
          </cell>
          <cell r="I1526">
            <v>1.1910954707305805E-3</v>
          </cell>
          <cell r="J1526">
            <v>1.1423307231690466E-3</v>
          </cell>
          <cell r="K1526">
            <v>1.1573633497286393E-3</v>
          </cell>
          <cell r="L1526">
            <v>1.0850411107317702E-3</v>
          </cell>
          <cell r="M1526">
            <v>1.1088653079557576E-3</v>
          </cell>
          <cell r="N1526">
            <v>7.8061340776346252E-4</v>
          </cell>
          <cell r="O1526">
            <v>6.0842967530630985E-4</v>
          </cell>
          <cell r="P1526">
            <v>4.8358208955223881E-4</v>
          </cell>
          <cell r="Q1526">
            <v>4.1989307331606905E-4</v>
          </cell>
          <cell r="R1526">
            <v>4.2878460462034758E-4</v>
          </cell>
          <cell r="S1526">
            <v>3.3529223707500411E-4</v>
          </cell>
          <cell r="T1526">
            <v>6.5681165464758081E-4</v>
          </cell>
          <cell r="U1526">
            <v>8.1712523793594919E-4</v>
          </cell>
          <cell r="V1526">
            <v>9.1093979035957264E-4</v>
          </cell>
          <cell r="W1526">
            <v>8.6171313395551796E-4</v>
          </cell>
          <cell r="X1526">
            <v>9.5273107263379303E-4</v>
          </cell>
          <cell r="Y1526">
            <v>7.6862034429062544E-4</v>
          </cell>
          <cell r="Z1526">
            <v>7.1688126442235429E-4</v>
          </cell>
          <cell r="AA1526">
            <v>5.890358093148904E-4</v>
          </cell>
          <cell r="AB1526">
            <v>5.7723356527454312E-4</v>
          </cell>
          <cell r="AC1526">
            <v>5.716630513735632E-4</v>
          </cell>
          <cell r="AD1526">
            <v>9.5612140283407934E-4</v>
          </cell>
          <cell r="AE1526">
            <v>1.0161895705536167E-3</v>
          </cell>
          <cell r="AF1526">
            <v>1.0768807619281028E-3</v>
          </cell>
          <cell r="AG1526">
            <v>9.9141674190445493E-4</v>
          </cell>
          <cell r="AH1526">
            <v>8.3708954390648784E-4</v>
          </cell>
          <cell r="AI1526">
            <v>8.0455282244229107E-4</v>
          </cell>
          <cell r="AJ1526">
            <v>7.1441201559400156E-4</v>
          </cell>
          <cell r="AK1526">
            <v>7.0097236233775638E-4</v>
          </cell>
          <cell r="AL1526">
            <v>6.2285915531923959E-4</v>
          </cell>
          <cell r="AM1526">
            <v>5.9768318908868276E-4</v>
          </cell>
          <cell r="AN1526">
            <v>6.8565053204230615E-4</v>
          </cell>
          <cell r="AO1526">
            <v>6.2240540077365843E-4</v>
          </cell>
          <cell r="AP1526">
            <v>6.2704368772341194E-4</v>
          </cell>
          <cell r="AQ1526">
            <v>7.5489337131130231E-4</v>
          </cell>
          <cell r="AR1526">
            <v>1.1007716498037032E-3</v>
          </cell>
        </row>
        <row r="1527">
          <cell r="D1527" t="str">
            <v>MP$/unit</v>
          </cell>
          <cell r="E1527">
            <v>1088</v>
          </cell>
          <cell r="F1527">
            <v>998</v>
          </cell>
          <cell r="G1527">
            <v>1027</v>
          </cell>
          <cell r="H1527">
            <v>1491</v>
          </cell>
          <cell r="I1527">
            <v>969</v>
          </cell>
          <cell r="J1527">
            <v>1193</v>
          </cell>
          <cell r="K1527">
            <v>831</v>
          </cell>
          <cell r="L1527">
            <v>820</v>
          </cell>
          <cell r="M1527">
            <v>742</v>
          </cell>
          <cell r="N1527">
            <v>936</v>
          </cell>
          <cell r="O1527">
            <v>1053</v>
          </cell>
          <cell r="P1527">
            <v>1083</v>
          </cell>
          <cell r="Q1527">
            <v>1128</v>
          </cell>
          <cell r="R1527">
            <v>639</v>
          </cell>
          <cell r="S1527">
            <v>228</v>
          </cell>
          <cell r="T1527">
            <v>265</v>
          </cell>
          <cell r="U1527">
            <v>265</v>
          </cell>
          <cell r="V1527">
            <v>265</v>
          </cell>
          <cell r="W1527">
            <v>572</v>
          </cell>
          <cell r="X1527">
            <v>678</v>
          </cell>
          <cell r="Y1527">
            <v>971</v>
          </cell>
          <cell r="Z1527">
            <v>572</v>
          </cell>
          <cell r="AA1527">
            <v>771</v>
          </cell>
          <cell r="AB1527">
            <v>838</v>
          </cell>
          <cell r="AC1527">
            <v>1055</v>
          </cell>
          <cell r="AD1527">
            <v>1046</v>
          </cell>
          <cell r="AE1527">
            <v>1842</v>
          </cell>
          <cell r="AF1527">
            <v>1762</v>
          </cell>
          <cell r="AG1527">
            <v>2431</v>
          </cell>
          <cell r="AH1527">
            <v>2004</v>
          </cell>
          <cell r="AI1527">
            <v>1508</v>
          </cell>
          <cell r="AJ1527">
            <v>416</v>
          </cell>
          <cell r="AK1527">
            <v>262</v>
          </cell>
          <cell r="AL1527">
            <v>87</v>
          </cell>
          <cell r="AM1527">
            <v>223</v>
          </cell>
          <cell r="AN1527">
            <v>259</v>
          </cell>
          <cell r="AO1527">
            <v>76</v>
          </cell>
          <cell r="AP1527">
            <v>86</v>
          </cell>
          <cell r="AQ1527">
            <v>905</v>
          </cell>
          <cell r="AR1527">
            <v>1192</v>
          </cell>
        </row>
        <row r="1529">
          <cell r="B1529" t="str">
            <v>Volkswagen Golf (MX) .  .  .  .  .  .  .  .  .  .</v>
          </cell>
          <cell r="D1529" t="str">
            <v>Sales</v>
          </cell>
          <cell r="E1529">
            <v>1342</v>
          </cell>
          <cell r="F1529">
            <v>1329</v>
          </cell>
          <cell r="G1529">
            <v>1624</v>
          </cell>
          <cell r="H1529">
            <v>1915</v>
          </cell>
          <cell r="I1529">
            <v>1719</v>
          </cell>
          <cell r="J1529">
            <v>2054</v>
          </cell>
          <cell r="K1529">
            <v>2079</v>
          </cell>
          <cell r="L1529">
            <v>2373</v>
          </cell>
          <cell r="M1529">
            <v>1980</v>
          </cell>
          <cell r="N1529">
            <v>979</v>
          </cell>
          <cell r="O1529">
            <v>547</v>
          </cell>
          <cell r="P1529">
            <v>341</v>
          </cell>
          <cell r="Q1529">
            <v>596</v>
          </cell>
          <cell r="R1529">
            <v>1340</v>
          </cell>
          <cell r="S1529">
            <v>1651</v>
          </cell>
          <cell r="T1529">
            <v>1806</v>
          </cell>
          <cell r="U1529">
            <v>1991</v>
          </cell>
          <cell r="V1529">
            <v>1875</v>
          </cell>
          <cell r="W1529">
            <v>1606</v>
          </cell>
          <cell r="X1529">
            <v>2097</v>
          </cell>
          <cell r="Y1529">
            <v>1891</v>
          </cell>
          <cell r="Z1529">
            <v>1637</v>
          </cell>
          <cell r="AA1529">
            <v>1256</v>
          </cell>
          <cell r="AB1529">
            <v>1244</v>
          </cell>
          <cell r="AC1529">
            <v>1445</v>
          </cell>
          <cell r="AD1529">
            <v>1889</v>
          </cell>
          <cell r="AE1529">
            <v>1905</v>
          </cell>
          <cell r="AF1529">
            <v>2024</v>
          </cell>
          <cell r="AG1529">
            <v>2372</v>
          </cell>
          <cell r="AH1529">
            <v>2232</v>
          </cell>
          <cell r="AI1529">
            <v>2016</v>
          </cell>
          <cell r="AJ1529">
            <v>2999</v>
          </cell>
          <cell r="AK1529">
            <v>3054</v>
          </cell>
          <cell r="AL1529">
            <v>3465</v>
          </cell>
          <cell r="AM1529">
            <v>2430</v>
          </cell>
          <cell r="AN1529">
            <v>2293</v>
          </cell>
          <cell r="AO1529">
            <v>1830</v>
          </cell>
          <cell r="AP1529">
            <v>1904</v>
          </cell>
          <cell r="AQ1529">
            <v>2299</v>
          </cell>
          <cell r="AR1529">
            <v>2408</v>
          </cell>
        </row>
        <row r="1530">
          <cell r="D1530" t="str">
            <v>Share</v>
          </cell>
          <cell r="E1530">
            <v>1.31586430320965E-3</v>
          </cell>
          <cell r="F1530">
            <v>1.1593985434674131E-3</v>
          </cell>
          <cell r="G1530">
            <v>1.1831836382605453E-3</v>
          </cell>
          <cell r="H1530">
            <v>1.4102440421791841E-3</v>
          </cell>
          <cell r="I1530">
            <v>1.1362336926669632E-3</v>
          </cell>
          <cell r="J1530">
            <v>1.3049762543877763E-3</v>
          </cell>
          <cell r="K1530">
            <v>1.6838057411377473E-3</v>
          </cell>
          <cell r="L1530">
            <v>1.9243666336072427E-3</v>
          </cell>
          <cell r="M1530">
            <v>1.5439896693054853E-3</v>
          </cell>
          <cell r="N1530">
            <v>7.1289228190338596E-4</v>
          </cell>
          <cell r="O1530">
            <v>4.7749072079275682E-4</v>
          </cell>
          <cell r="P1530">
            <v>2.5447761194029853E-4</v>
          </cell>
          <cell r="Q1530">
            <v>5.4403537325299384E-4</v>
          </cell>
          <cell r="R1530">
            <v>1.0371324371683498E-3</v>
          </cell>
          <cell r="S1530">
            <v>1.0728052004085886E-3</v>
          </cell>
          <cell r="T1530">
            <v>1.2809955165156922E-3</v>
          </cell>
          <cell r="U1530">
            <v>1.2495363661524383E-3</v>
          </cell>
          <cell r="V1530">
            <v>1.1650832925813089E-3</v>
          </cell>
          <cell r="W1530">
            <v>1.0761363088122565E-3</v>
          </cell>
          <cell r="X1530">
            <v>1.4119272503979252E-3</v>
          </cell>
          <cell r="Y1530">
            <v>1.3470445514861655E-3</v>
          </cell>
          <cell r="Z1530">
            <v>1.2060993112635086E-3</v>
          </cell>
          <cell r="AA1530">
            <v>9.8120553912400842E-4</v>
          </cell>
          <cell r="AB1530">
            <v>8.8871108317021251E-4</v>
          </cell>
          <cell r="AC1530">
            <v>1.1954458889070895E-3</v>
          </cell>
          <cell r="AD1530">
            <v>1.2551169770351465E-3</v>
          </cell>
          <cell r="AE1530">
            <v>1.1407431537446317E-3</v>
          </cell>
          <cell r="AF1530">
            <v>1.347932382277353E-3</v>
          </cell>
          <cell r="AG1530">
            <v>1.4588340643904264E-3</v>
          </cell>
          <cell r="AH1530">
            <v>1.3768488297710249E-3</v>
          </cell>
          <cell r="AI1530">
            <v>1.4030955796225423E-3</v>
          </cell>
          <cell r="AJ1530">
            <v>1.9424493515561292E-3</v>
          </cell>
          <cell r="AK1530">
            <v>2.0663799175477874E-3</v>
          </cell>
          <cell r="AL1530">
            <v>2.5908847217060806E-3</v>
          </cell>
          <cell r="AM1530">
            <v>1.9653181995744236E-3</v>
          </cell>
          <cell r="AN1530">
            <v>1.8431379483857069E-3</v>
          </cell>
          <cell r="AO1530">
            <v>1.5602765526243766E-3</v>
          </cell>
          <cell r="AP1530">
            <v>1.4012807293725075E-3</v>
          </cell>
          <cell r="AQ1530">
            <v>1.4366720700701027E-3</v>
          </cell>
          <cell r="AR1530">
            <v>1.7813562719941648E-3</v>
          </cell>
        </row>
        <row r="1531">
          <cell r="D1531" t="str">
            <v>MP$/unit</v>
          </cell>
          <cell r="E1531">
            <v>1070</v>
          </cell>
          <cell r="F1531">
            <v>1034</v>
          </cell>
          <cell r="G1531">
            <v>1056</v>
          </cell>
          <cell r="H1531">
            <v>1149</v>
          </cell>
          <cell r="I1531">
            <v>1102</v>
          </cell>
          <cell r="J1531">
            <v>1190</v>
          </cell>
          <cell r="K1531">
            <v>707</v>
          </cell>
          <cell r="L1531">
            <v>693</v>
          </cell>
          <cell r="M1531">
            <v>575</v>
          </cell>
          <cell r="N1531">
            <v>561</v>
          </cell>
          <cell r="O1531">
            <v>818</v>
          </cell>
          <cell r="P1531">
            <v>886</v>
          </cell>
          <cell r="Q1531">
            <v>708</v>
          </cell>
          <cell r="R1531">
            <v>472</v>
          </cell>
          <cell r="S1531">
            <v>289</v>
          </cell>
          <cell r="T1531">
            <v>128</v>
          </cell>
          <cell r="U1531">
            <v>257</v>
          </cell>
          <cell r="V1531">
            <v>321</v>
          </cell>
          <cell r="W1531">
            <v>171</v>
          </cell>
          <cell r="X1531">
            <v>195</v>
          </cell>
          <cell r="Y1531">
            <v>195</v>
          </cell>
          <cell r="Z1531">
            <v>171</v>
          </cell>
          <cell r="AA1531">
            <v>166</v>
          </cell>
          <cell r="AB1531">
            <v>195</v>
          </cell>
          <cell r="AC1531">
            <v>195</v>
          </cell>
          <cell r="AD1531">
            <v>219</v>
          </cell>
          <cell r="AE1531">
            <v>597</v>
          </cell>
          <cell r="AF1531">
            <v>465</v>
          </cell>
          <cell r="AG1531">
            <v>650</v>
          </cell>
          <cell r="AH1531">
            <v>663</v>
          </cell>
          <cell r="AI1531">
            <v>511</v>
          </cell>
          <cell r="AJ1531">
            <v>671</v>
          </cell>
          <cell r="AK1531">
            <v>329</v>
          </cell>
          <cell r="AL1531">
            <v>404</v>
          </cell>
          <cell r="AM1531">
            <v>491</v>
          </cell>
          <cell r="AN1531">
            <v>693</v>
          </cell>
          <cell r="AO1531">
            <v>524</v>
          </cell>
          <cell r="AP1531">
            <v>562</v>
          </cell>
          <cell r="AQ1531">
            <v>793</v>
          </cell>
          <cell r="AR1531">
            <v>876</v>
          </cell>
        </row>
        <row r="1533">
          <cell r="B1533" t="str">
            <v xml:space="preserve">Volkswagen Jetta Sedan (MX)   .  .  .  .  .  .  .  .  .  </v>
          </cell>
          <cell r="D1533" t="str">
            <v>Sales</v>
          </cell>
          <cell r="E1533">
            <v>6278</v>
          </cell>
          <cell r="F1533">
            <v>6568</v>
          </cell>
          <cell r="G1533">
            <v>7786</v>
          </cell>
          <cell r="H1533">
            <v>8217</v>
          </cell>
          <cell r="I1533">
            <v>8977</v>
          </cell>
          <cell r="J1533">
            <v>10577</v>
          </cell>
          <cell r="K1533">
            <v>9638</v>
          </cell>
          <cell r="L1533">
            <v>9239</v>
          </cell>
          <cell r="M1533">
            <v>7684</v>
          </cell>
          <cell r="N1533">
            <v>5167</v>
          </cell>
          <cell r="O1533">
            <v>3593</v>
          </cell>
          <cell r="P1533">
            <v>5587</v>
          </cell>
          <cell r="Q1533">
            <v>5962</v>
          </cell>
          <cell r="R1533">
            <v>7929</v>
          </cell>
          <cell r="S1533">
            <v>10874</v>
          </cell>
          <cell r="T1533">
            <v>10948</v>
          </cell>
          <cell r="U1533">
            <v>12245</v>
          </cell>
          <cell r="V1533">
            <v>13101</v>
          </cell>
          <cell r="W1533">
            <v>12034</v>
          </cell>
          <cell r="X1533">
            <v>14121</v>
          </cell>
          <cell r="Y1533">
            <v>12361</v>
          </cell>
          <cell r="Z1533">
            <v>11591</v>
          </cell>
          <cell r="AA1533">
            <v>9757</v>
          </cell>
          <cell r="AB1533">
            <v>9131</v>
          </cell>
          <cell r="AC1533">
            <v>9984</v>
          </cell>
          <cell r="AD1533">
            <v>10394</v>
          </cell>
          <cell r="AE1533">
            <v>12058</v>
          </cell>
          <cell r="AF1533">
            <v>11749</v>
          </cell>
          <cell r="AG1533">
            <v>13156</v>
          </cell>
          <cell r="AH1533">
            <v>13348</v>
          </cell>
          <cell r="AI1533">
            <v>13032</v>
          </cell>
          <cell r="AJ1533">
            <v>14974</v>
          </cell>
          <cell r="AK1533">
            <v>12510</v>
          </cell>
          <cell r="AL1533">
            <v>10394</v>
          </cell>
          <cell r="AM1533">
            <v>11517</v>
          </cell>
          <cell r="AN1533">
            <v>11737</v>
          </cell>
          <cell r="AO1533">
            <v>9362</v>
          </cell>
          <cell r="AP1533">
            <v>10498</v>
          </cell>
          <cell r="AQ1533">
            <v>12593</v>
          </cell>
          <cell r="AR1533">
            <v>11237</v>
          </cell>
        </row>
        <row r="1534">
          <cell r="D1534" t="str">
            <v>Share</v>
          </cell>
          <cell r="E1534">
            <v>6.1557347954919392E-3</v>
          </cell>
          <cell r="F1534">
            <v>5.7298191373167558E-3</v>
          </cell>
          <cell r="G1534">
            <v>5.6725786991974171E-3</v>
          </cell>
          <cell r="H1534">
            <v>6.0511620337265568E-3</v>
          </cell>
          <cell r="I1534">
            <v>5.9336648394830299E-3</v>
          </cell>
          <cell r="J1534">
            <v>6.7199288425800916E-3</v>
          </cell>
          <cell r="K1534">
            <v>7.8059257975399751E-3</v>
          </cell>
          <cell r="L1534">
            <v>7.492298073281633E-3</v>
          </cell>
          <cell r="M1534">
            <v>5.9919275853249241E-3</v>
          </cell>
          <cell r="N1534">
            <v>3.7625274980539278E-3</v>
          </cell>
          <cell r="O1534">
            <v>3.1364244237813074E-3</v>
          </cell>
          <cell r="P1534">
            <v>4.1694029850746269E-3</v>
          </cell>
          <cell r="Q1534">
            <v>5.442179354587834E-3</v>
          </cell>
          <cell r="R1534">
            <v>6.1368829061998849E-3</v>
          </cell>
          <cell r="S1534">
            <v>7.0658290425457257E-3</v>
          </cell>
          <cell r="T1534">
            <v>7.7654146815137309E-3</v>
          </cell>
          <cell r="U1534">
            <v>7.6848683091595218E-3</v>
          </cell>
          <cell r="V1534">
            <v>8.1406699819241216E-3</v>
          </cell>
          <cell r="W1534">
            <v>8.0636515194562226E-3</v>
          </cell>
          <cell r="X1534">
            <v>9.5077847891602771E-3</v>
          </cell>
          <cell r="Y1534">
            <v>8.8052975679114177E-3</v>
          </cell>
          <cell r="Z1534">
            <v>8.5399493688792481E-3</v>
          </cell>
          <cell r="AA1534">
            <v>7.6223108640389734E-3</v>
          </cell>
          <cell r="AB1534">
            <v>6.5231679263884328E-3</v>
          </cell>
          <cell r="AC1534">
            <v>8.2597451590646232E-3</v>
          </cell>
          <cell r="AD1534">
            <v>6.9061333294353168E-3</v>
          </cell>
          <cell r="AE1534">
            <v>7.2205149332560462E-3</v>
          </cell>
          <cell r="AF1534">
            <v>7.8245343672809393E-3</v>
          </cell>
          <cell r="AG1534">
            <v>8.0912398613492611E-3</v>
          </cell>
          <cell r="AH1534">
            <v>8.2339507973941042E-3</v>
          </cell>
          <cell r="AI1534">
            <v>9.0700107111314331E-3</v>
          </cell>
          <cell r="AJ1534">
            <v>9.6986450784266355E-3</v>
          </cell>
          <cell r="AK1534">
            <v>8.4644442595032156E-3</v>
          </cell>
          <cell r="AL1534">
            <v>7.7719064350398282E-3</v>
          </cell>
          <cell r="AM1534">
            <v>9.3146377384768064E-3</v>
          </cell>
          <cell r="AN1534">
            <v>9.4343262539045101E-3</v>
          </cell>
          <cell r="AO1534">
            <v>7.9821361123876573E-3</v>
          </cell>
          <cell r="AP1534">
            <v>7.7261791475591295E-3</v>
          </cell>
          <cell r="AQ1534">
            <v>7.8695134312278398E-3</v>
          </cell>
          <cell r="AR1534">
            <v>8.3127493473415404E-3</v>
          </cell>
        </row>
        <row r="1535">
          <cell r="D1535" t="str">
            <v>MP$/unit</v>
          </cell>
          <cell r="E1535">
            <v>1181</v>
          </cell>
          <cell r="F1535">
            <v>1007</v>
          </cell>
          <cell r="G1535">
            <v>1227</v>
          </cell>
          <cell r="H1535">
            <v>1645</v>
          </cell>
          <cell r="I1535">
            <v>1449</v>
          </cell>
          <cell r="J1535">
            <v>1605</v>
          </cell>
          <cell r="K1535">
            <v>814</v>
          </cell>
          <cell r="L1535">
            <v>813</v>
          </cell>
          <cell r="M1535">
            <v>749</v>
          </cell>
          <cell r="N1535">
            <v>748</v>
          </cell>
          <cell r="O1535">
            <v>631</v>
          </cell>
          <cell r="P1535">
            <v>656</v>
          </cell>
          <cell r="Q1535">
            <v>646</v>
          </cell>
          <cell r="R1535">
            <v>41</v>
          </cell>
          <cell r="S1535">
            <v>29</v>
          </cell>
          <cell r="T1535">
            <v>29</v>
          </cell>
          <cell r="U1535">
            <v>29</v>
          </cell>
          <cell r="V1535">
            <v>345</v>
          </cell>
          <cell r="W1535">
            <v>336</v>
          </cell>
          <cell r="X1535">
            <v>348</v>
          </cell>
          <cell r="Y1535">
            <v>336</v>
          </cell>
          <cell r="Z1535">
            <v>336</v>
          </cell>
          <cell r="AA1535">
            <v>365</v>
          </cell>
          <cell r="AB1535">
            <v>393</v>
          </cell>
          <cell r="AC1535">
            <v>422</v>
          </cell>
          <cell r="AD1535">
            <v>393</v>
          </cell>
          <cell r="AE1535">
            <v>838</v>
          </cell>
          <cell r="AF1535">
            <v>682</v>
          </cell>
          <cell r="AG1535">
            <v>566</v>
          </cell>
          <cell r="AH1535">
            <v>547</v>
          </cell>
          <cell r="AI1535">
            <v>492</v>
          </cell>
          <cell r="AJ1535">
            <v>582</v>
          </cell>
          <cell r="AK1535">
            <v>374</v>
          </cell>
          <cell r="AL1535">
            <v>104</v>
          </cell>
          <cell r="AM1535">
            <v>135</v>
          </cell>
          <cell r="AN1535">
            <v>211</v>
          </cell>
          <cell r="AO1535">
            <v>50</v>
          </cell>
          <cell r="AP1535">
            <v>35</v>
          </cell>
          <cell r="AQ1535">
            <v>578</v>
          </cell>
          <cell r="AR1535">
            <v>535</v>
          </cell>
        </row>
        <row r="1537">
          <cell r="B1537" t="str">
            <v xml:space="preserve">Volkswagen Jetta Wagon [GY]  .  .  .  .  .  .  .  .  .  </v>
          </cell>
          <cell r="D1537" t="str">
            <v>Sales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217</v>
          </cell>
          <cell r="AR1537">
            <v>490</v>
          </cell>
        </row>
        <row r="1538">
          <cell r="D1538" t="str">
            <v>Share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1.3560584567429851E-4</v>
          </cell>
          <cell r="AR1538">
            <v>3.6248528790578933E-4</v>
          </cell>
        </row>
        <row r="1539">
          <cell r="D1539" t="str">
            <v>MP$/unit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</row>
        <row r="1541">
          <cell r="B1541" t="str">
            <v xml:space="preserve">Volkswagen Passat (GY)   .  .  .  .  .  .  .  .  </v>
          </cell>
          <cell r="D1541" t="str">
            <v>Sales</v>
          </cell>
          <cell r="E1541">
            <v>2563</v>
          </cell>
          <cell r="F1541">
            <v>2731</v>
          </cell>
          <cell r="G1541">
            <v>3198</v>
          </cell>
          <cell r="H1541">
            <v>3651</v>
          </cell>
          <cell r="I1541">
            <v>3734</v>
          </cell>
          <cell r="J1541">
            <v>2811</v>
          </cell>
          <cell r="K1541">
            <v>3154</v>
          </cell>
          <cell r="L1541">
            <v>3753</v>
          </cell>
          <cell r="M1541">
            <v>3413</v>
          </cell>
          <cell r="N1541">
            <v>3346</v>
          </cell>
          <cell r="O1541">
            <v>3194</v>
          </cell>
          <cell r="P1541">
            <v>3724</v>
          </cell>
          <cell r="Q1541">
            <v>3195</v>
          </cell>
          <cell r="R1541">
            <v>4262</v>
          </cell>
          <cell r="S1541">
            <v>5782</v>
          </cell>
          <cell r="T1541">
            <v>6524</v>
          </cell>
          <cell r="U1541">
            <v>6861</v>
          </cell>
          <cell r="V1541">
            <v>6314</v>
          </cell>
          <cell r="W1541">
            <v>6446</v>
          </cell>
          <cell r="X1541">
            <v>6527</v>
          </cell>
          <cell r="Y1541">
            <v>5351</v>
          </cell>
          <cell r="Z1541">
            <v>5875</v>
          </cell>
          <cell r="AA1541">
            <v>5654</v>
          </cell>
          <cell r="AB1541">
            <v>5360</v>
          </cell>
          <cell r="AC1541">
            <v>5391</v>
          </cell>
          <cell r="AD1541">
            <v>6447</v>
          </cell>
          <cell r="AE1541">
            <v>7704</v>
          </cell>
          <cell r="AF1541">
            <v>8239</v>
          </cell>
          <cell r="AG1541">
            <v>8186</v>
          </cell>
          <cell r="AH1541">
            <v>8351</v>
          </cell>
          <cell r="AI1541">
            <v>6784</v>
          </cell>
          <cell r="AJ1541">
            <v>7546</v>
          </cell>
          <cell r="AK1541">
            <v>7550</v>
          </cell>
          <cell r="AL1541">
            <v>6589</v>
          </cell>
          <cell r="AM1541">
            <v>6101</v>
          </cell>
          <cell r="AN1541">
            <v>5633</v>
          </cell>
          <cell r="AO1541">
            <v>3738</v>
          </cell>
          <cell r="AP1541">
            <v>6132</v>
          </cell>
          <cell r="AQ1541">
            <v>8226</v>
          </cell>
          <cell r="AR1541">
            <v>7147</v>
          </cell>
        </row>
        <row r="1542">
          <cell r="D1542" t="str">
            <v>Share</v>
          </cell>
          <cell r="E1542">
            <v>2.5130851036708887E-3</v>
          </cell>
          <cell r="F1542">
            <v>2.3824811303307034E-3</v>
          </cell>
          <cell r="G1542">
            <v>2.3299392088406549E-3</v>
          </cell>
          <cell r="H1542">
            <v>2.6886689284575465E-3</v>
          </cell>
          <cell r="I1542">
            <v>2.4681190275848987E-3</v>
          </cell>
          <cell r="J1542">
            <v>1.7859241728744102E-3</v>
          </cell>
          <cell r="K1542">
            <v>2.5544604653912721E-3</v>
          </cell>
          <cell r="L1542">
            <v>3.0434673307745395E-3</v>
          </cell>
          <cell r="M1542">
            <v>2.6614326976462737E-3</v>
          </cell>
          <cell r="N1542">
            <v>2.4365041626646881E-3</v>
          </cell>
          <cell r="O1542">
            <v>2.7881268047752566E-3</v>
          </cell>
          <cell r="P1542">
            <v>2.7791044776119401E-3</v>
          </cell>
          <cell r="Q1542">
            <v>2.916431237488784E-3</v>
          </cell>
          <cell r="R1542">
            <v>3.2987003337399306E-3</v>
          </cell>
          <cell r="S1542">
            <v>3.7570924704799879E-3</v>
          </cell>
          <cell r="T1542">
            <v>4.6274721759404077E-3</v>
          </cell>
          <cell r="U1542">
            <v>4.3059111040541836E-3</v>
          </cell>
          <cell r="V1542">
            <v>3.9233791516578046E-3</v>
          </cell>
          <cell r="W1542">
            <v>4.3192868285204262E-3</v>
          </cell>
          <cell r="X1542">
            <v>4.3946824813291645E-3</v>
          </cell>
          <cell r="Y1542">
            <v>3.8117585378119895E-3</v>
          </cell>
          <cell r="Z1542">
            <v>4.3285482307105156E-3</v>
          </cell>
          <cell r="AA1542">
            <v>4.416987355260465E-3</v>
          </cell>
          <cell r="AB1542">
            <v>3.8291731557816228E-3</v>
          </cell>
          <cell r="AC1542">
            <v>4.4599645585454116E-3</v>
          </cell>
          <cell r="AD1542">
            <v>4.2836099263872897E-3</v>
          </cell>
          <cell r="AE1542">
            <v>4.6132731004979747E-3</v>
          </cell>
          <cell r="AF1542">
            <v>5.4869638822050947E-3</v>
          </cell>
          <cell r="AG1542">
            <v>5.0345765814081072E-3</v>
          </cell>
          <cell r="AH1542">
            <v>5.1514626242911421E-3</v>
          </cell>
          <cell r="AI1542">
            <v>4.7215279822218886E-3</v>
          </cell>
          <cell r="AJ1542">
            <v>4.88753678120792E-3</v>
          </cell>
          <cell r="AK1542">
            <v>5.1084375826738037E-3</v>
          </cell>
          <cell r="AL1542">
            <v>4.9267934866728327E-3</v>
          </cell>
          <cell r="AM1542">
            <v>4.9343235948985835E-3</v>
          </cell>
          <cell r="AN1542">
            <v>4.5278657057377615E-3</v>
          </cell>
          <cell r="AO1542">
            <v>3.1870566960163498E-3</v>
          </cell>
          <cell r="AP1542">
            <v>4.5129482313614579E-3</v>
          </cell>
          <cell r="AQ1542">
            <v>5.1405239009989839E-3</v>
          </cell>
          <cell r="AR1542">
            <v>5.2871068421687269E-3</v>
          </cell>
        </row>
        <row r="1543">
          <cell r="D1543" t="str">
            <v>MP$/unit</v>
          </cell>
          <cell r="E1543">
            <v>394</v>
          </cell>
          <cell r="F1543">
            <v>416</v>
          </cell>
          <cell r="G1543">
            <v>280</v>
          </cell>
          <cell r="H1543">
            <v>833</v>
          </cell>
          <cell r="I1543">
            <v>247</v>
          </cell>
          <cell r="J1543">
            <v>833</v>
          </cell>
          <cell r="K1543">
            <v>732</v>
          </cell>
          <cell r="L1543">
            <v>732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242</v>
          </cell>
          <cell r="Y1543">
            <v>403</v>
          </cell>
          <cell r="Z1543">
            <v>293</v>
          </cell>
          <cell r="AA1543">
            <v>257</v>
          </cell>
          <cell r="AB1543">
            <v>293</v>
          </cell>
          <cell r="AC1543">
            <v>330</v>
          </cell>
          <cell r="AD1543">
            <v>367</v>
          </cell>
          <cell r="AE1543">
            <v>721</v>
          </cell>
          <cell r="AF1543">
            <v>824</v>
          </cell>
          <cell r="AG1543">
            <v>1162</v>
          </cell>
          <cell r="AH1543">
            <v>721</v>
          </cell>
          <cell r="AI1543">
            <v>647</v>
          </cell>
          <cell r="AJ1543">
            <v>495</v>
          </cell>
          <cell r="AK1543">
            <v>419</v>
          </cell>
          <cell r="AL1543">
            <v>288</v>
          </cell>
          <cell r="AM1543">
            <v>407</v>
          </cell>
          <cell r="AN1543">
            <v>967</v>
          </cell>
          <cell r="AO1543">
            <v>720</v>
          </cell>
          <cell r="AP1543">
            <v>698</v>
          </cell>
          <cell r="AQ1543">
            <v>768</v>
          </cell>
          <cell r="AR1543">
            <v>685</v>
          </cell>
        </row>
        <row r="1545">
          <cell r="B1545" t="str">
            <v xml:space="preserve">Volkswagen Phaeton    .  .  .  .  .  .  .  .  </v>
          </cell>
          <cell r="D1545" t="str">
            <v>Sales</v>
          </cell>
        </row>
        <row r="1546">
          <cell r="D1546" t="str">
            <v>Share</v>
          </cell>
        </row>
        <row r="1547">
          <cell r="D1547" t="str">
            <v>MP$/unit</v>
          </cell>
        </row>
        <row r="1549">
          <cell r="B1549" t="str">
            <v xml:space="preserve">  Total Volkswagen Truck</v>
          </cell>
          <cell r="D1549" t="str">
            <v>Sales</v>
          </cell>
          <cell r="E1549">
            <v>247</v>
          </cell>
          <cell r="F1549">
            <v>96</v>
          </cell>
          <cell r="G1549">
            <v>192</v>
          </cell>
          <cell r="H1549">
            <v>132</v>
          </cell>
          <cell r="I1549">
            <v>84</v>
          </cell>
          <cell r="J1549">
            <v>201</v>
          </cell>
          <cell r="K1549">
            <v>129</v>
          </cell>
          <cell r="L1549">
            <v>113</v>
          </cell>
          <cell r="M1549">
            <v>142</v>
          </cell>
          <cell r="N1549">
            <v>138</v>
          </cell>
          <cell r="O1549">
            <v>134</v>
          </cell>
          <cell r="P1549">
            <v>134</v>
          </cell>
          <cell r="Q1549">
            <v>569</v>
          </cell>
          <cell r="R1549">
            <v>178</v>
          </cell>
          <cell r="S1549">
            <v>355</v>
          </cell>
          <cell r="T1549">
            <v>226</v>
          </cell>
          <cell r="U1549">
            <v>234</v>
          </cell>
          <cell r="V1549">
            <v>309</v>
          </cell>
          <cell r="W1549">
            <v>218</v>
          </cell>
          <cell r="X1549">
            <v>216</v>
          </cell>
          <cell r="Y1549">
            <v>152</v>
          </cell>
          <cell r="Z1549">
            <v>343</v>
          </cell>
          <cell r="AA1549">
            <v>126</v>
          </cell>
          <cell r="AB1549">
            <v>469</v>
          </cell>
          <cell r="AC1549">
            <v>147</v>
          </cell>
          <cell r="AD1549">
            <v>277</v>
          </cell>
          <cell r="AE1549">
            <v>429</v>
          </cell>
          <cell r="AF1549">
            <v>218</v>
          </cell>
          <cell r="AG1549">
            <v>428</v>
          </cell>
          <cell r="AH1549">
            <v>285</v>
          </cell>
          <cell r="AI1549">
            <v>268</v>
          </cell>
          <cell r="AJ1549">
            <v>180</v>
          </cell>
          <cell r="AK1549">
            <v>186</v>
          </cell>
          <cell r="AL1549">
            <v>117</v>
          </cell>
          <cell r="AM1549">
            <v>94</v>
          </cell>
          <cell r="AN1549">
            <v>85</v>
          </cell>
          <cell r="AO1549">
            <v>70</v>
          </cell>
          <cell r="AP1549">
            <v>152</v>
          </cell>
          <cell r="AQ1549">
            <v>197</v>
          </cell>
          <cell r="AR1549">
            <v>447</v>
          </cell>
        </row>
        <row r="1550">
          <cell r="D1550" t="str">
            <v>Share</v>
          </cell>
          <cell r="E1550">
            <v>2.4218962957733498E-4</v>
          </cell>
          <cell r="F1550">
            <v>8.3748878986359405E-5</v>
          </cell>
          <cell r="G1550">
            <v>1.3988377989287233E-4</v>
          </cell>
          <cell r="H1550">
            <v>9.7207422228539071E-5</v>
          </cell>
          <cell r="I1550">
            <v>5.5522763341492095E-5</v>
          </cell>
          <cell r="J1550">
            <v>1.277021553709557E-4</v>
          </cell>
          <cell r="K1550">
            <v>1.04478566910423E-4</v>
          </cell>
          <cell r="L1550">
            <v>9.1636506362249658E-5</v>
          </cell>
          <cell r="M1550">
            <v>1.1073057224312067E-4</v>
          </cell>
          <cell r="N1550">
            <v>1.0048941256656513E-4</v>
          </cell>
          <cell r="O1550">
            <v>1.1697213269877407E-4</v>
          </cell>
          <cell r="P1550">
            <v>1E-4</v>
          </cell>
          <cell r="Q1550">
            <v>5.1938947547139846E-4</v>
          </cell>
          <cell r="R1550">
            <v>1.3776833866863155E-4</v>
          </cell>
          <cell r="S1550">
            <v>2.3067586077834583E-4</v>
          </cell>
          <cell r="T1550">
            <v>1.6030176452521951E-4</v>
          </cell>
          <cell r="U1550">
            <v>1.4685660958295861E-4</v>
          </cell>
          <cell r="V1550">
            <v>1.9200572661739969E-4</v>
          </cell>
          <cell r="W1550">
            <v>1.4607578787115312E-4</v>
          </cell>
          <cell r="X1550">
            <v>1.4543456656459315E-4</v>
          </cell>
          <cell r="Y1550">
            <v>1.082764525784755E-4</v>
          </cell>
          <cell r="Z1550">
            <v>2.5271353925680116E-4</v>
          </cell>
          <cell r="AA1550">
            <v>9.8433039752886202E-5</v>
          </cell>
          <cell r="AB1550">
            <v>3.3505265113089201E-4</v>
          </cell>
          <cell r="AC1550">
            <v>1.2161283437324716E-4</v>
          </cell>
          <cell r="AD1550">
            <v>1.8404838678599025E-4</v>
          </cell>
          <cell r="AE1550">
            <v>2.5689176533146821E-4</v>
          </cell>
          <cell r="AF1550">
            <v>1.4518244038362794E-4</v>
          </cell>
          <cell r="AG1550">
            <v>2.6322975529473124E-4</v>
          </cell>
          <cell r="AH1550">
            <v>1.7580731025302064E-4</v>
          </cell>
          <cell r="AI1550">
            <v>1.8652262665617129E-4</v>
          </cell>
          <cell r="AJ1550">
            <v>1.1658582303437921E-4</v>
          </cell>
          <cell r="AK1550">
            <v>1.2585025038110297E-4</v>
          </cell>
          <cell r="AL1550">
            <v>8.7484419174491034E-5</v>
          </cell>
          <cell r="AM1550">
            <v>7.6024654633743144E-5</v>
          </cell>
          <cell r="AN1550">
            <v>6.8323909992492414E-5</v>
          </cell>
          <cell r="AO1550">
            <v>5.9682709663227524E-5</v>
          </cell>
          <cell r="AP1550">
            <v>1.118669489835195E-4</v>
          </cell>
          <cell r="AQ1550">
            <v>1.231076110499392E-4</v>
          </cell>
          <cell r="AR1550">
            <v>3.3067535447732212E-4</v>
          </cell>
        </row>
        <row r="1551">
          <cell r="D1551" t="str">
            <v>MP$/unit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1873</v>
          </cell>
          <cell r="AK1551">
            <v>2834</v>
          </cell>
          <cell r="AL1551">
            <v>1182</v>
          </cell>
          <cell r="AM1551">
            <v>1073</v>
          </cell>
          <cell r="AN1551">
            <v>1291</v>
          </cell>
          <cell r="AO1551">
            <v>1062</v>
          </cell>
          <cell r="AP1551">
            <v>1000</v>
          </cell>
          <cell r="AQ1551">
            <v>1016</v>
          </cell>
          <cell r="AR1551">
            <v>1356</v>
          </cell>
        </row>
        <row r="1553">
          <cell r="B1553" t="str">
            <v xml:space="preserve">VW Eurovan (GY) .  .  .  .  .  .  .  .  .  .  .  .  </v>
          </cell>
          <cell r="C1553" t="str">
            <v>Minivan</v>
          </cell>
          <cell r="D1553" t="str">
            <v>Sales</v>
          </cell>
          <cell r="E1553">
            <v>247</v>
          </cell>
          <cell r="F1553">
            <v>96</v>
          </cell>
          <cell r="G1553">
            <v>192</v>
          </cell>
          <cell r="H1553">
            <v>132</v>
          </cell>
          <cell r="I1553">
            <v>84</v>
          </cell>
          <cell r="J1553">
            <v>201</v>
          </cell>
          <cell r="K1553">
            <v>129</v>
          </cell>
          <cell r="L1553">
            <v>113</v>
          </cell>
          <cell r="M1553">
            <v>142</v>
          </cell>
          <cell r="N1553">
            <v>138</v>
          </cell>
          <cell r="O1553">
            <v>134</v>
          </cell>
          <cell r="P1553">
            <v>134</v>
          </cell>
          <cell r="Q1553">
            <v>569</v>
          </cell>
          <cell r="R1553">
            <v>178</v>
          </cell>
          <cell r="S1553">
            <v>355</v>
          </cell>
          <cell r="T1553">
            <v>226</v>
          </cell>
          <cell r="U1553">
            <v>234</v>
          </cell>
          <cell r="V1553">
            <v>309</v>
          </cell>
          <cell r="W1553">
            <v>218</v>
          </cell>
          <cell r="X1553">
            <v>216</v>
          </cell>
          <cell r="Y1553">
            <v>152</v>
          </cell>
          <cell r="Z1553">
            <v>343</v>
          </cell>
          <cell r="AA1553">
            <v>126</v>
          </cell>
          <cell r="AB1553">
            <v>469</v>
          </cell>
          <cell r="AC1553">
            <v>147</v>
          </cell>
          <cell r="AD1553">
            <v>277</v>
          </cell>
          <cell r="AE1553">
            <v>429</v>
          </cell>
          <cell r="AF1553">
            <v>218</v>
          </cell>
          <cell r="AG1553">
            <v>428</v>
          </cell>
          <cell r="AH1553">
            <v>285</v>
          </cell>
          <cell r="AI1553">
            <v>268</v>
          </cell>
          <cell r="AJ1553">
            <v>180</v>
          </cell>
          <cell r="AK1553">
            <v>186</v>
          </cell>
          <cell r="AL1553">
            <v>117</v>
          </cell>
          <cell r="AM1553">
            <v>94</v>
          </cell>
          <cell r="AN1553">
            <v>85</v>
          </cell>
          <cell r="AO1553">
            <v>70</v>
          </cell>
          <cell r="AP1553">
            <v>152</v>
          </cell>
          <cell r="AQ1553">
            <v>197</v>
          </cell>
          <cell r="AR1553">
            <v>447</v>
          </cell>
        </row>
        <row r="1554">
          <cell r="D1554" t="str">
            <v>Share</v>
          </cell>
          <cell r="E1554">
            <v>2.4218962957733498E-4</v>
          </cell>
          <cell r="F1554">
            <v>8.3748878986359405E-5</v>
          </cell>
          <cell r="G1554">
            <v>1.3988377989287233E-4</v>
          </cell>
          <cell r="H1554">
            <v>9.7207422228539071E-5</v>
          </cell>
          <cell r="I1554">
            <v>5.5522763341492095E-5</v>
          </cell>
          <cell r="J1554">
            <v>1.277021553709557E-4</v>
          </cell>
          <cell r="K1554">
            <v>1.04478566910423E-4</v>
          </cell>
          <cell r="L1554">
            <v>9.1636506362249658E-5</v>
          </cell>
          <cell r="M1554">
            <v>1.1073057224312067E-4</v>
          </cell>
          <cell r="N1554">
            <v>1.0048941256656513E-4</v>
          </cell>
          <cell r="O1554">
            <v>1.1697213269877407E-4</v>
          </cell>
          <cell r="P1554">
            <v>1E-4</v>
          </cell>
          <cell r="Q1554">
            <v>5.1938947547139846E-4</v>
          </cell>
          <cell r="R1554">
            <v>1.3776833866863155E-4</v>
          </cell>
          <cell r="S1554">
            <v>2.3067586077834583E-4</v>
          </cell>
          <cell r="T1554">
            <v>1.6030176452521951E-4</v>
          </cell>
          <cell r="U1554">
            <v>1.4685660958295861E-4</v>
          </cell>
          <cell r="V1554">
            <v>1.9200572661739969E-4</v>
          </cell>
          <cell r="W1554">
            <v>1.4607578787115312E-4</v>
          </cell>
          <cell r="X1554">
            <v>1.4543456656459315E-4</v>
          </cell>
          <cell r="Y1554">
            <v>1.082764525784755E-4</v>
          </cell>
          <cell r="Z1554">
            <v>2.5271353925680116E-4</v>
          </cell>
          <cell r="AA1554">
            <v>9.8433039752886202E-5</v>
          </cell>
          <cell r="AB1554">
            <v>3.3505265113089201E-4</v>
          </cell>
          <cell r="AC1554">
            <v>1.2161283437324716E-4</v>
          </cell>
          <cell r="AD1554">
            <v>1.8404838678599025E-4</v>
          </cell>
          <cell r="AE1554">
            <v>2.5689176533146821E-4</v>
          </cell>
          <cell r="AF1554">
            <v>1.4518244038362794E-4</v>
          </cell>
          <cell r="AG1554">
            <v>2.6322975529473124E-4</v>
          </cell>
          <cell r="AH1554">
            <v>1.7580731025302064E-4</v>
          </cell>
          <cell r="AI1554">
            <v>1.8652262665617129E-4</v>
          </cell>
          <cell r="AJ1554">
            <v>1.1658582303437921E-4</v>
          </cell>
          <cell r="AK1554">
            <v>1.2585025038110297E-4</v>
          </cell>
          <cell r="AL1554">
            <v>8.7484419174491034E-5</v>
          </cell>
          <cell r="AM1554">
            <v>7.6024654633743144E-5</v>
          </cell>
          <cell r="AN1554">
            <v>6.8323909992492414E-5</v>
          </cell>
          <cell r="AO1554">
            <v>5.9682709663227524E-5</v>
          </cell>
          <cell r="AP1554">
            <v>1.118669489835195E-4</v>
          </cell>
          <cell r="AQ1554">
            <v>1.231076110499392E-4</v>
          </cell>
          <cell r="AR1554">
            <v>3.3067535447732212E-4</v>
          </cell>
        </row>
        <row r="1555">
          <cell r="C1555" t="str">
            <v>Minivan1</v>
          </cell>
          <cell r="D1555" t="str">
            <v>MP$/unit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1873</v>
          </cell>
          <cell r="AK1555">
            <v>2834</v>
          </cell>
          <cell r="AL1555">
            <v>1182</v>
          </cell>
          <cell r="AM1555">
            <v>1073</v>
          </cell>
          <cell r="AN1555">
            <v>1291</v>
          </cell>
          <cell r="AO1555">
            <v>1062</v>
          </cell>
          <cell r="AP1555">
            <v>1000</v>
          </cell>
          <cell r="AQ1555">
            <v>1016</v>
          </cell>
          <cell r="AR1555">
            <v>1356</v>
          </cell>
        </row>
        <row r="1557">
          <cell r="B1557" t="str">
            <v xml:space="preserve">VW Touareg   .  .  .  .  .  .  .  .  .  .  .  .  </v>
          </cell>
          <cell r="D1557" t="str">
            <v>Sales</v>
          </cell>
        </row>
        <row r="1558">
          <cell r="D1558" t="str">
            <v>Share</v>
          </cell>
        </row>
        <row r="1559">
          <cell r="D1559" t="str">
            <v>MP$/unit</v>
          </cell>
        </row>
        <row r="1561">
          <cell r="B1561" t="str">
            <v xml:space="preserve">Saab Cars USA Inc. </v>
          </cell>
          <cell r="D1561" t="str">
            <v>Sales</v>
          </cell>
          <cell r="E1561">
            <v>945</v>
          </cell>
          <cell r="F1561">
            <v>1703</v>
          </cell>
          <cell r="G1561">
            <v>2894</v>
          </cell>
          <cell r="H1561">
            <v>2702</v>
          </cell>
          <cell r="I1561">
            <v>1863</v>
          </cell>
          <cell r="J1561">
            <v>2782</v>
          </cell>
          <cell r="K1561">
            <v>3106</v>
          </cell>
          <cell r="L1561">
            <v>3229</v>
          </cell>
          <cell r="M1561">
            <v>2696</v>
          </cell>
          <cell r="N1561">
            <v>2562</v>
          </cell>
          <cell r="O1561">
            <v>2733</v>
          </cell>
          <cell r="P1561">
            <v>3542</v>
          </cell>
          <cell r="Q1561">
            <v>2774</v>
          </cell>
          <cell r="R1561">
            <v>2318</v>
          </cell>
          <cell r="S1561">
            <v>3292</v>
          </cell>
          <cell r="T1561">
            <v>2700</v>
          </cell>
          <cell r="U1561">
            <v>3944</v>
          </cell>
          <cell r="V1561">
            <v>3729</v>
          </cell>
          <cell r="W1561">
            <v>4014</v>
          </cell>
          <cell r="X1561">
            <v>4044</v>
          </cell>
          <cell r="Y1561">
            <v>4679</v>
          </cell>
          <cell r="Z1561">
            <v>2627</v>
          </cell>
          <cell r="AA1561">
            <v>2500</v>
          </cell>
          <cell r="AB1561">
            <v>2920</v>
          </cell>
          <cell r="AC1561">
            <v>1979</v>
          </cell>
          <cell r="AD1561">
            <v>2539</v>
          </cell>
          <cell r="AE1561">
            <v>2255</v>
          </cell>
          <cell r="AF1561">
            <v>3319</v>
          </cell>
          <cell r="AG1561">
            <v>3463</v>
          </cell>
          <cell r="AH1561">
            <v>3970</v>
          </cell>
          <cell r="AI1561">
            <v>3855</v>
          </cell>
          <cell r="AJ1561">
            <v>3753</v>
          </cell>
          <cell r="AK1561">
            <v>3781</v>
          </cell>
          <cell r="AL1561">
            <v>3681</v>
          </cell>
          <cell r="AM1561">
            <v>3131</v>
          </cell>
          <cell r="AN1561">
            <v>3753</v>
          </cell>
          <cell r="AO1561">
            <v>2314</v>
          </cell>
          <cell r="AP1561">
            <v>2348</v>
          </cell>
          <cell r="AQ1561">
            <v>3175</v>
          </cell>
          <cell r="AR1561">
            <v>2614</v>
          </cell>
        </row>
        <row r="1562">
          <cell r="D1562" t="str">
            <v>Share</v>
          </cell>
          <cell r="E1562">
            <v>9.2659595121692933E-4</v>
          </cell>
          <cell r="F1562">
            <v>1.4856702178517715E-3</v>
          </cell>
          <cell r="G1562">
            <v>2.1084565573436069E-3</v>
          </cell>
          <cell r="H1562">
            <v>1.9898064762235799E-3</v>
          </cell>
          <cell r="I1562">
            <v>1.2314155726809498E-3</v>
          </cell>
          <cell r="J1562">
            <v>1.7674994837910385E-3</v>
          </cell>
          <cell r="K1562">
            <v>2.5155847195641383E-3</v>
          </cell>
          <cell r="L1562">
            <v>2.6185334428646383E-3</v>
          </cell>
          <cell r="M1562">
            <v>2.1023212870947415E-3</v>
          </cell>
          <cell r="N1562">
            <v>1.8656077898227528E-3</v>
          </cell>
          <cell r="O1562">
            <v>2.3857077512369367E-3</v>
          </cell>
          <cell r="P1562">
            <v>2.6432835820895521E-3</v>
          </cell>
          <cell r="Q1562">
            <v>2.5321377943016859E-3</v>
          </cell>
          <cell r="R1562">
            <v>1.7940843204151007E-3</v>
          </cell>
          <cell r="S1562">
            <v>2.1391124892459566E-3</v>
          </cell>
          <cell r="T1562">
            <v>1.9151095761862507E-3</v>
          </cell>
          <cell r="U1562">
            <v>2.4752242230563623E-3</v>
          </cell>
          <cell r="V1562">
            <v>2.3171176522857068E-3</v>
          </cell>
          <cell r="W1562">
            <v>2.6896706996092138E-3</v>
          </cell>
          <cell r="X1562">
            <v>2.7228582740148827E-3</v>
          </cell>
          <cell r="Y1562">
            <v>3.3330626422018871E-3</v>
          </cell>
          <cell r="Z1562">
            <v>1.9355057365236638E-3</v>
          </cell>
          <cell r="AA1562">
            <v>1.9530365030334563E-3</v>
          </cell>
          <cell r="AB1562">
            <v>2.0860420923287945E-3</v>
          </cell>
          <cell r="AC1562">
            <v>1.6372231239772527E-3</v>
          </cell>
          <cell r="AD1562">
            <v>1.6869994731033549E-3</v>
          </cell>
          <cell r="AE1562">
            <v>1.3503285100756662E-3</v>
          </cell>
          <cell r="AF1562">
            <v>2.210369356115877E-3</v>
          </cell>
          <cell r="AG1562">
            <v>2.129823931274893E-3</v>
          </cell>
          <cell r="AH1562">
            <v>2.4489649884368138E-3</v>
          </cell>
          <cell r="AI1562">
            <v>2.6830027080579862E-3</v>
          </cell>
          <cell r="AJ1562">
            <v>2.4308144102668065E-3</v>
          </cell>
          <cell r="AK1562">
            <v>2.5582784768330663E-3</v>
          </cell>
          <cell r="AL1562">
            <v>2.7523944186436029E-3</v>
          </cell>
          <cell r="AM1562">
            <v>2.5322680176409549E-3</v>
          </cell>
          <cell r="AN1562">
            <v>3.0167015788449881E-3</v>
          </cell>
          <cell r="AO1562">
            <v>1.9729398594386925E-3</v>
          </cell>
          <cell r="AP1562">
            <v>1.7280499750875248E-3</v>
          </cell>
          <cell r="AQ1562">
            <v>1.9840947466170404E-3</v>
          </cell>
          <cell r="AR1562">
            <v>1.9337480460933333E-3</v>
          </cell>
        </row>
        <row r="1563">
          <cell r="D1563" t="str">
            <v>MP$/unit</v>
          </cell>
          <cell r="E1563">
            <v>3080</v>
          </cell>
          <cell r="F1563">
            <v>3011</v>
          </cell>
          <cell r="G1563">
            <v>4310</v>
          </cell>
          <cell r="H1563">
            <v>3302</v>
          </cell>
          <cell r="I1563">
            <v>2545</v>
          </cell>
          <cell r="J1563">
            <v>2400</v>
          </cell>
          <cell r="K1563">
            <v>2989</v>
          </cell>
          <cell r="L1563">
            <v>2612</v>
          </cell>
          <cell r="M1563">
            <v>2931</v>
          </cell>
          <cell r="N1563">
            <v>2710</v>
          </cell>
          <cell r="O1563">
            <v>3110</v>
          </cell>
          <cell r="P1563">
            <v>3415</v>
          </cell>
          <cell r="Q1563">
            <v>3595</v>
          </cell>
          <cell r="R1563">
            <v>2976</v>
          </cell>
          <cell r="S1563">
            <v>3717</v>
          </cell>
          <cell r="T1563">
            <v>3773</v>
          </cell>
          <cell r="U1563">
            <v>3700</v>
          </cell>
          <cell r="V1563">
            <v>3258</v>
          </cell>
          <cell r="W1563">
            <v>4037</v>
          </cell>
          <cell r="X1563">
            <v>4376</v>
          </cell>
          <cell r="Y1563">
            <v>4373</v>
          </cell>
          <cell r="Z1563">
            <v>4204</v>
          </cell>
          <cell r="AA1563">
            <v>4725</v>
          </cell>
          <cell r="AB1563">
            <v>5759</v>
          </cell>
          <cell r="AC1563">
            <v>4276</v>
          </cell>
          <cell r="AD1563">
            <v>4391</v>
          </cell>
          <cell r="AE1563">
            <v>5109</v>
          </cell>
          <cell r="AF1563">
            <v>5208</v>
          </cell>
          <cell r="AG1563">
            <v>6035</v>
          </cell>
          <cell r="AH1563">
            <v>6194</v>
          </cell>
          <cell r="AI1563">
            <v>5585</v>
          </cell>
          <cell r="AJ1563">
            <v>6092</v>
          </cell>
          <cell r="AK1563">
            <v>6229</v>
          </cell>
          <cell r="AL1563">
            <v>6614</v>
          </cell>
          <cell r="AM1563">
            <v>6420</v>
          </cell>
          <cell r="AN1563">
            <v>7068</v>
          </cell>
          <cell r="AO1563">
            <v>6565</v>
          </cell>
          <cell r="AP1563">
            <v>6508</v>
          </cell>
          <cell r="AQ1563">
            <v>7371</v>
          </cell>
          <cell r="AR1563">
            <v>6592</v>
          </cell>
        </row>
        <row r="1565">
          <cell r="B1565" t="str">
            <v xml:space="preserve">Saab 900S   .  .  .  .  .  .  .  .  .  .  .  .  .  .  .  </v>
          </cell>
          <cell r="D1565" t="str">
            <v>Sales</v>
          </cell>
          <cell r="E1565">
            <v>422</v>
          </cell>
          <cell r="F1565">
            <v>645</v>
          </cell>
          <cell r="G1565">
            <v>1002</v>
          </cell>
          <cell r="H1565">
            <v>665</v>
          </cell>
          <cell r="I1565">
            <v>175</v>
          </cell>
          <cell r="J1565">
            <v>152</v>
          </cell>
          <cell r="K1565">
            <v>89</v>
          </cell>
          <cell r="L1565">
            <v>85</v>
          </cell>
          <cell r="M1565">
            <v>55</v>
          </cell>
          <cell r="N1565">
            <v>38</v>
          </cell>
          <cell r="O1565">
            <v>43</v>
          </cell>
          <cell r="P1565">
            <v>62</v>
          </cell>
          <cell r="Q1565">
            <v>20</v>
          </cell>
          <cell r="R1565">
            <v>7</v>
          </cell>
          <cell r="S1565">
            <v>12</v>
          </cell>
          <cell r="T1565">
            <v>8</v>
          </cell>
          <cell r="U1565">
            <v>8</v>
          </cell>
          <cell r="V1565">
            <v>5</v>
          </cell>
          <cell r="W1565">
            <v>5</v>
          </cell>
          <cell r="X1565">
            <v>5</v>
          </cell>
          <cell r="Y1565">
            <v>8</v>
          </cell>
          <cell r="Z1565">
            <v>6</v>
          </cell>
          <cell r="AA1565">
            <v>1</v>
          </cell>
          <cell r="AB1565">
            <v>4</v>
          </cell>
          <cell r="AC1565">
            <v>3</v>
          </cell>
          <cell r="AD1565">
            <v>6</v>
          </cell>
          <cell r="AE1565">
            <v>5</v>
          </cell>
          <cell r="AF1565">
            <v>5</v>
          </cell>
          <cell r="AG1565">
            <v>1</v>
          </cell>
          <cell r="AH1565">
            <v>4</v>
          </cell>
          <cell r="AI1565">
            <v>0</v>
          </cell>
          <cell r="AJ1565">
            <v>1</v>
          </cell>
          <cell r="AK1565">
            <v>1</v>
          </cell>
          <cell r="AL1565">
            <v>0</v>
          </cell>
          <cell r="AM1565">
            <v>2</v>
          </cell>
          <cell r="AN1565">
            <v>0</v>
          </cell>
          <cell r="AO1565">
            <v>0</v>
          </cell>
          <cell r="AP1565">
            <v>0</v>
          </cell>
          <cell r="AQ1565">
            <v>1</v>
          </cell>
          <cell r="AR1565">
            <v>0</v>
          </cell>
        </row>
        <row r="1566">
          <cell r="D1566" t="str">
            <v>Share</v>
          </cell>
          <cell r="E1566">
            <v>4.1378147239528484E-4</v>
          </cell>
          <cell r="F1566">
            <v>5.6268778068960224E-4</v>
          </cell>
          <cell r="G1566">
            <v>7.3001847631592749E-4</v>
          </cell>
          <cell r="H1566">
            <v>4.8971921046953395E-4</v>
          </cell>
          <cell r="I1566">
            <v>1.1567242362810853E-4</v>
          </cell>
          <cell r="J1566">
            <v>9.6570784161120727E-5</v>
          </cell>
          <cell r="K1566">
            <v>7.2082112054477885E-5</v>
          </cell>
          <cell r="L1566">
            <v>6.8930115405232034E-5</v>
          </cell>
          <cell r="M1566">
            <v>4.2888601925152374E-5</v>
          </cell>
          <cell r="N1566">
            <v>2.7670997663257066E-5</v>
          </cell>
          <cell r="O1566">
            <v>3.7535833627218544E-5</v>
          </cell>
          <cell r="P1566">
            <v>4.6268656716417911E-5</v>
          </cell>
          <cell r="Q1566">
            <v>1.8256220578959523E-5</v>
          </cell>
          <cell r="R1566">
            <v>5.417856015058544E-6</v>
          </cell>
          <cell r="S1566">
            <v>7.7974938854652109E-6</v>
          </cell>
          <cell r="T1566">
            <v>5.6743987442555582E-6</v>
          </cell>
          <cell r="U1566">
            <v>5.0207387891609778E-6</v>
          </cell>
          <cell r="V1566">
            <v>3.1068887802168237E-6</v>
          </cell>
          <cell r="W1566">
            <v>3.3503621071365392E-6</v>
          </cell>
          <cell r="X1566">
            <v>3.3665408926989152E-6</v>
          </cell>
          <cell r="Y1566">
            <v>5.6987606620250258E-6</v>
          </cell>
          <cell r="Z1566">
            <v>4.420645001576697E-6</v>
          </cell>
          <cell r="AA1566">
            <v>7.8121460121338248E-7</v>
          </cell>
          <cell r="AB1566">
            <v>2.8575919072997187E-6</v>
          </cell>
          <cell r="AC1566">
            <v>2.4818945790458603E-6</v>
          </cell>
          <cell r="AD1566">
            <v>3.9866076560142292E-6</v>
          </cell>
          <cell r="AE1566">
            <v>2.994076519014781E-6</v>
          </cell>
          <cell r="AF1566">
            <v>3.3298724858630263E-6</v>
          </cell>
          <cell r="AG1566">
            <v>6.1502279274469911E-7</v>
          </cell>
          <cell r="AH1566">
            <v>2.4674710210950268E-6</v>
          </cell>
          <cell r="AI1566">
            <v>0</v>
          </cell>
          <cell r="AJ1566">
            <v>6.4769901685766235E-7</v>
          </cell>
          <cell r="AK1566">
            <v>6.7661424936076873E-7</v>
          </cell>
          <cell r="AL1566">
            <v>0</v>
          </cell>
          <cell r="AM1566">
            <v>1.6175458432711305E-6</v>
          </cell>
          <cell r="AN1566">
            <v>0</v>
          </cell>
          <cell r="AO1566">
            <v>0</v>
          </cell>
          <cell r="AP1566">
            <v>0</v>
          </cell>
          <cell r="AQ1566">
            <v>6.2491173121796543E-7</v>
          </cell>
          <cell r="AR1566">
            <v>0</v>
          </cell>
        </row>
        <row r="1567">
          <cell r="D1567" t="str">
            <v>MP$/unit</v>
          </cell>
          <cell r="E1567">
            <v>2998</v>
          </cell>
          <cell r="F1567">
            <v>2859</v>
          </cell>
          <cell r="G1567">
            <v>3705</v>
          </cell>
          <cell r="H1567">
            <v>2864</v>
          </cell>
          <cell r="I1567">
            <v>4123</v>
          </cell>
          <cell r="J1567">
            <v>4385</v>
          </cell>
          <cell r="K1567">
            <v>4487</v>
          </cell>
          <cell r="L1567">
            <v>4274</v>
          </cell>
          <cell r="M1567">
            <v>4449</v>
          </cell>
          <cell r="N1567">
            <v>4249</v>
          </cell>
          <cell r="O1567">
            <v>4394</v>
          </cell>
          <cell r="P1567">
            <v>4504</v>
          </cell>
          <cell r="Q1567">
            <v>4547</v>
          </cell>
          <cell r="R1567">
            <v>4487</v>
          </cell>
          <cell r="S1567">
            <v>4519</v>
          </cell>
          <cell r="T1567">
            <v>4519</v>
          </cell>
          <cell r="U1567">
            <v>4369</v>
          </cell>
          <cell r="V1567">
            <v>4369</v>
          </cell>
          <cell r="W1567">
            <v>4548</v>
          </cell>
          <cell r="X1567">
            <v>4582</v>
          </cell>
          <cell r="Y1567">
            <v>4605</v>
          </cell>
          <cell r="Z1567">
            <v>4548</v>
          </cell>
          <cell r="AA1567">
            <v>4663</v>
          </cell>
          <cell r="AB1567">
            <v>4720</v>
          </cell>
          <cell r="AC1567">
            <v>4805</v>
          </cell>
          <cell r="AD1567">
            <v>0</v>
          </cell>
          <cell r="AE1567">
            <v>4920</v>
          </cell>
          <cell r="AF1567">
            <v>4897</v>
          </cell>
          <cell r="AG1567">
            <v>5227</v>
          </cell>
          <cell r="AH1567">
            <v>5195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</row>
        <row r="1569">
          <cell r="B1569" t="str">
            <v xml:space="preserve">Saab 900SE   .  .  .  .  .  .  .  .  .  .  .  .  .  .  . </v>
          </cell>
          <cell r="D1569" t="str">
            <v>Sales</v>
          </cell>
          <cell r="E1569">
            <v>85</v>
          </cell>
          <cell r="F1569">
            <v>229</v>
          </cell>
          <cell r="G1569">
            <v>452</v>
          </cell>
          <cell r="H1569">
            <v>437</v>
          </cell>
          <cell r="I1569">
            <v>78</v>
          </cell>
          <cell r="J1569">
            <v>51</v>
          </cell>
          <cell r="K1569">
            <v>36</v>
          </cell>
          <cell r="L1569">
            <v>31</v>
          </cell>
          <cell r="M1569">
            <v>27</v>
          </cell>
          <cell r="N1569">
            <v>16</v>
          </cell>
          <cell r="O1569">
            <v>6</v>
          </cell>
          <cell r="P1569">
            <v>24</v>
          </cell>
          <cell r="Q1569">
            <v>1</v>
          </cell>
          <cell r="R1569">
            <v>5</v>
          </cell>
          <cell r="S1569">
            <v>5</v>
          </cell>
          <cell r="T1569">
            <v>5</v>
          </cell>
          <cell r="U1569">
            <v>6</v>
          </cell>
          <cell r="V1569">
            <v>3</v>
          </cell>
          <cell r="W1569">
            <v>4</v>
          </cell>
          <cell r="X1569">
            <v>1</v>
          </cell>
          <cell r="Y1569">
            <v>0</v>
          </cell>
          <cell r="Z1569">
            <v>1</v>
          </cell>
          <cell r="AA1569">
            <v>0</v>
          </cell>
          <cell r="AB1569">
            <v>1</v>
          </cell>
          <cell r="AC1569">
            <v>0</v>
          </cell>
          <cell r="AD1569">
            <v>1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</row>
        <row r="1570">
          <cell r="D1570" t="str">
            <v>Share</v>
          </cell>
          <cell r="E1570">
            <v>8.334460936871851E-5</v>
          </cell>
          <cell r="F1570">
            <v>1.9977597174871149E-4</v>
          </cell>
          <cell r="G1570">
            <v>3.2930973183113694E-4</v>
          </cell>
          <cell r="H1570">
            <v>3.2181548116569375E-4</v>
          </cell>
          <cell r="I1570">
            <v>5.1556851674242658E-5</v>
          </cell>
          <cell r="J1570">
            <v>3.2402039422481297E-5</v>
          </cell>
          <cell r="K1570">
            <v>2.9156809370350604E-5</v>
          </cell>
          <cell r="L1570">
            <v>2.5139218559555214E-5</v>
          </cell>
          <cell r="M1570">
            <v>2.1054404581438439E-5</v>
          </cell>
          <cell r="N1570">
            <v>1.1650946384529292E-5</v>
          </cell>
          <cell r="O1570">
            <v>5.2375581805421222E-6</v>
          </cell>
          <cell r="P1570">
            <v>1.7910447761194031E-5</v>
          </cell>
          <cell r="Q1570">
            <v>9.1281102894797614E-7</v>
          </cell>
          <cell r="R1570">
            <v>3.8698971536132452E-6</v>
          </cell>
          <cell r="S1570">
            <v>3.2489557856105047E-6</v>
          </cell>
          <cell r="T1570">
            <v>3.5464992151597238E-6</v>
          </cell>
          <cell r="U1570">
            <v>3.7655540918707334E-6</v>
          </cell>
          <cell r="V1570">
            <v>1.8641332681300941E-6</v>
          </cell>
          <cell r="W1570">
            <v>2.6802896857092314E-6</v>
          </cell>
          <cell r="X1570">
            <v>6.7330817853978307E-7</v>
          </cell>
          <cell r="Y1570">
            <v>0</v>
          </cell>
          <cell r="Z1570">
            <v>7.3677416692944944E-7</v>
          </cell>
          <cell r="AA1570">
            <v>0</v>
          </cell>
          <cell r="AB1570">
            <v>7.1439797682492968E-7</v>
          </cell>
          <cell r="AC1570">
            <v>0</v>
          </cell>
          <cell r="AD1570">
            <v>6.644346093357049E-7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</row>
        <row r="1571">
          <cell r="D1571" t="str">
            <v>MP$/unit</v>
          </cell>
          <cell r="E1571">
            <v>3293</v>
          </cell>
          <cell r="F1571">
            <v>3529</v>
          </cell>
          <cell r="G1571">
            <v>3906</v>
          </cell>
          <cell r="H1571">
            <v>3766</v>
          </cell>
          <cell r="I1571">
            <v>4063</v>
          </cell>
          <cell r="J1571">
            <v>4131</v>
          </cell>
          <cell r="K1571">
            <v>4347</v>
          </cell>
          <cell r="L1571">
            <v>4156</v>
          </cell>
          <cell r="M1571">
            <v>4280</v>
          </cell>
          <cell r="N1571">
            <v>4080</v>
          </cell>
          <cell r="O1571">
            <v>4280</v>
          </cell>
          <cell r="P1571">
            <v>4353</v>
          </cell>
          <cell r="Q1571">
            <v>4406</v>
          </cell>
          <cell r="R1571">
            <v>4364</v>
          </cell>
          <cell r="S1571">
            <v>4333</v>
          </cell>
          <cell r="T1571">
            <v>4333</v>
          </cell>
          <cell r="U1571">
            <v>4183</v>
          </cell>
          <cell r="V1571">
            <v>4183</v>
          </cell>
          <cell r="W1571">
            <v>4306</v>
          </cell>
          <cell r="X1571">
            <v>4322</v>
          </cell>
          <cell r="Y1571">
            <v>0</v>
          </cell>
          <cell r="Z1571">
            <v>4306</v>
          </cell>
          <cell r="AA1571">
            <v>0</v>
          </cell>
          <cell r="AB1571">
            <v>4423</v>
          </cell>
          <cell r="AC1571">
            <v>0</v>
          </cell>
          <cell r="AD1571">
            <v>4423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</row>
        <row r="1573">
          <cell r="B1573" t="str">
            <v xml:space="preserve">Saab 900 SE Turbo .  .  .  .  .  .  .  .  .  .  .  . </v>
          </cell>
          <cell r="D1573" t="str">
            <v>Sales</v>
          </cell>
          <cell r="E1573">
            <v>299</v>
          </cell>
          <cell r="F1573">
            <v>661</v>
          </cell>
          <cell r="G1573">
            <v>1156</v>
          </cell>
          <cell r="H1573">
            <v>1016</v>
          </cell>
          <cell r="I1573">
            <v>306</v>
          </cell>
          <cell r="J1573">
            <v>216</v>
          </cell>
          <cell r="K1573">
            <v>134</v>
          </cell>
          <cell r="L1573">
            <v>112</v>
          </cell>
          <cell r="M1573">
            <v>64</v>
          </cell>
          <cell r="N1573">
            <v>43</v>
          </cell>
          <cell r="O1573">
            <v>38</v>
          </cell>
          <cell r="P1573">
            <v>59</v>
          </cell>
          <cell r="Q1573">
            <v>10</v>
          </cell>
          <cell r="R1573">
            <v>5</v>
          </cell>
          <cell r="S1573">
            <v>19</v>
          </cell>
          <cell r="T1573">
            <v>8</v>
          </cell>
          <cell r="U1573">
            <v>11</v>
          </cell>
          <cell r="V1573">
            <v>12</v>
          </cell>
          <cell r="W1573">
            <v>10</v>
          </cell>
          <cell r="X1573">
            <v>15</v>
          </cell>
          <cell r="Y1573">
            <v>3</v>
          </cell>
          <cell r="Z1573">
            <v>1</v>
          </cell>
          <cell r="AA1573">
            <v>1</v>
          </cell>
          <cell r="AB1573">
            <v>2</v>
          </cell>
          <cell r="AC1573">
            <v>2</v>
          </cell>
          <cell r="AD1573">
            <v>2</v>
          </cell>
          <cell r="AE1573">
            <v>1</v>
          </cell>
          <cell r="AF1573">
            <v>2</v>
          </cell>
          <cell r="AG1573">
            <v>0</v>
          </cell>
          <cell r="AH1573">
            <v>4</v>
          </cell>
          <cell r="AI1573">
            <v>1</v>
          </cell>
          <cell r="AJ1573">
            <v>0</v>
          </cell>
          <cell r="AK1573">
            <v>0</v>
          </cell>
          <cell r="AL1573">
            <v>0</v>
          </cell>
          <cell r="AM1573">
            <v>2</v>
          </cell>
          <cell r="AN1573">
            <v>0</v>
          </cell>
          <cell r="AO1573">
            <v>0</v>
          </cell>
          <cell r="AP1573">
            <v>0</v>
          </cell>
          <cell r="AQ1573">
            <v>1</v>
          </cell>
          <cell r="AR1573">
            <v>0</v>
          </cell>
        </row>
        <row r="1574">
          <cell r="D1574" t="str">
            <v>Share</v>
          </cell>
          <cell r="E1574">
            <v>2.9317692001466864E-4</v>
          </cell>
          <cell r="F1574">
            <v>5.7664592718732885E-4</v>
          </cell>
          <cell r="G1574">
            <v>8.4221692477166887E-4</v>
          </cell>
          <cell r="H1574">
            <v>7.4820258321360372E-4</v>
          </cell>
          <cell r="I1574">
            <v>2.022614950297212E-4</v>
          </cell>
          <cell r="J1574">
            <v>1.3723216696580315E-4</v>
          </cell>
          <cell r="K1574">
            <v>1.0852812376741613E-4</v>
          </cell>
          <cell r="L1574">
            <v>9.0825563828070453E-5</v>
          </cell>
          <cell r="M1574">
            <v>4.9906736785631854E-5</v>
          </cell>
          <cell r="N1574">
            <v>3.1311918408422472E-5</v>
          </cell>
          <cell r="O1574">
            <v>3.317120181010011E-5</v>
          </cell>
          <cell r="P1574">
            <v>4.4029850746268654E-5</v>
          </cell>
          <cell r="Q1574">
            <v>9.1281102894797614E-6</v>
          </cell>
          <cell r="R1574">
            <v>3.8698971536132452E-6</v>
          </cell>
          <cell r="S1574">
            <v>1.2346031985319919E-5</v>
          </cell>
          <cell r="T1574">
            <v>5.6743987442555582E-6</v>
          </cell>
          <cell r="U1574">
            <v>6.9035158350963449E-6</v>
          </cell>
          <cell r="V1574">
            <v>7.4565330725203766E-6</v>
          </cell>
          <cell r="W1574">
            <v>6.7007242142730784E-6</v>
          </cell>
          <cell r="X1574">
            <v>1.0099622678096747E-5</v>
          </cell>
          <cell r="Y1574">
            <v>2.1370352482593848E-6</v>
          </cell>
          <cell r="Z1574">
            <v>7.3677416692944944E-7</v>
          </cell>
          <cell r="AA1574">
            <v>7.8121460121338248E-7</v>
          </cell>
          <cell r="AB1574">
            <v>1.4287959536498594E-6</v>
          </cell>
          <cell r="AC1574">
            <v>1.6545963860305737E-6</v>
          </cell>
          <cell r="AD1574">
            <v>1.3288692186714098E-6</v>
          </cell>
          <cell r="AE1574">
            <v>5.9881530380295623E-7</v>
          </cell>
          <cell r="AF1574">
            <v>1.3319489943452106E-6</v>
          </cell>
          <cell r="AG1574">
            <v>0</v>
          </cell>
          <cell r="AH1574">
            <v>2.4674710210950268E-6</v>
          </cell>
          <cell r="AI1574">
            <v>6.9597995020959438E-7</v>
          </cell>
          <cell r="AJ1574">
            <v>0</v>
          </cell>
          <cell r="AK1574">
            <v>0</v>
          </cell>
          <cell r="AL1574">
            <v>0</v>
          </cell>
          <cell r="AM1574">
            <v>1.6175458432711305E-6</v>
          </cell>
          <cell r="AN1574">
            <v>0</v>
          </cell>
          <cell r="AO1574">
            <v>0</v>
          </cell>
          <cell r="AP1574">
            <v>0</v>
          </cell>
          <cell r="AQ1574">
            <v>6.2491173121796543E-7</v>
          </cell>
          <cell r="AR1574">
            <v>0</v>
          </cell>
        </row>
        <row r="1575">
          <cell r="D1575" t="str">
            <v>MP$/unit</v>
          </cell>
          <cell r="E1575">
            <v>2444</v>
          </cell>
          <cell r="F1575">
            <v>2465</v>
          </cell>
          <cell r="G1575">
            <v>4808</v>
          </cell>
          <cell r="H1575">
            <v>3639</v>
          </cell>
          <cell r="I1575">
            <v>4183</v>
          </cell>
          <cell r="J1575">
            <v>4624</v>
          </cell>
          <cell r="K1575">
            <v>4561</v>
          </cell>
          <cell r="L1575">
            <v>4464</v>
          </cell>
          <cell r="M1575">
            <v>4521</v>
          </cell>
          <cell r="N1575">
            <v>4321</v>
          </cell>
          <cell r="O1575">
            <v>4458</v>
          </cell>
          <cell r="P1575">
            <v>4585</v>
          </cell>
          <cell r="Q1575">
            <v>4631</v>
          </cell>
          <cell r="R1575">
            <v>4563</v>
          </cell>
          <cell r="S1575">
            <v>4731</v>
          </cell>
          <cell r="T1575">
            <v>4601</v>
          </cell>
          <cell r="U1575">
            <v>4581</v>
          </cell>
          <cell r="V1575">
            <v>4451</v>
          </cell>
          <cell r="W1575">
            <v>4602</v>
          </cell>
          <cell r="X1575">
            <v>4720</v>
          </cell>
          <cell r="Y1575">
            <v>4746</v>
          </cell>
          <cell r="Z1575">
            <v>4654</v>
          </cell>
          <cell r="AA1575">
            <v>4786</v>
          </cell>
          <cell r="AB1575">
            <v>4625</v>
          </cell>
          <cell r="AC1575">
            <v>4720</v>
          </cell>
          <cell r="AD1575">
            <v>0</v>
          </cell>
          <cell r="AE1575">
            <v>4852</v>
          </cell>
          <cell r="AF1575">
            <v>4825</v>
          </cell>
          <cell r="AG1575">
            <v>0</v>
          </cell>
          <cell r="AH1575">
            <v>5217</v>
          </cell>
          <cell r="AI1575">
            <v>5164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</row>
        <row r="1577">
          <cell r="B1577" t="str">
            <v xml:space="preserve">Saab 9000 (All). .  .  .  .  .  .  .  .  .  .  .  .  .  .  </v>
          </cell>
          <cell r="D1577" t="str">
            <v>Sales</v>
          </cell>
          <cell r="E1577">
            <v>138</v>
          </cell>
          <cell r="F1577">
            <v>168</v>
          </cell>
          <cell r="G1577">
            <v>255</v>
          </cell>
          <cell r="H1577">
            <v>158</v>
          </cell>
          <cell r="I1577">
            <v>57</v>
          </cell>
          <cell r="J1577">
            <v>62</v>
          </cell>
          <cell r="K1577">
            <v>52</v>
          </cell>
          <cell r="L1577">
            <v>43</v>
          </cell>
          <cell r="M1577">
            <v>20</v>
          </cell>
          <cell r="N1577">
            <v>12</v>
          </cell>
          <cell r="O1577">
            <v>10</v>
          </cell>
          <cell r="P1577">
            <v>18</v>
          </cell>
          <cell r="Q1577">
            <v>2</v>
          </cell>
          <cell r="R1577">
            <v>5</v>
          </cell>
          <cell r="S1577">
            <v>4</v>
          </cell>
          <cell r="T1577">
            <v>3</v>
          </cell>
          <cell r="U1577">
            <v>4</v>
          </cell>
          <cell r="V1577">
            <v>4</v>
          </cell>
          <cell r="W1577">
            <v>2</v>
          </cell>
          <cell r="X1577">
            <v>12</v>
          </cell>
          <cell r="Y1577">
            <v>7</v>
          </cell>
          <cell r="Z1577">
            <v>3</v>
          </cell>
          <cell r="AA1577">
            <v>3</v>
          </cell>
          <cell r="AB1577">
            <v>3</v>
          </cell>
          <cell r="AC1577">
            <v>8</v>
          </cell>
          <cell r="AD1577">
            <v>3</v>
          </cell>
          <cell r="AE1577">
            <v>2</v>
          </cell>
          <cell r="AF1577">
            <v>3</v>
          </cell>
          <cell r="AG1577">
            <v>0</v>
          </cell>
          <cell r="AH1577">
            <v>1</v>
          </cell>
          <cell r="AI1577">
            <v>1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</row>
        <row r="1578">
          <cell r="D1578" t="str">
            <v>Share</v>
          </cell>
          <cell r="E1578">
            <v>1.3531242462215477E-4</v>
          </cell>
          <cell r="F1578">
            <v>1.4656053822612895E-4</v>
          </cell>
          <cell r="G1578">
            <v>1.8578314517022108E-4</v>
          </cell>
          <cell r="H1578">
            <v>1.163543387280998E-4</v>
          </cell>
          <cell r="I1578">
            <v>3.7676160838869638E-5</v>
          </cell>
          <cell r="J1578">
            <v>3.9390714592036085E-5</v>
          </cell>
          <cell r="K1578">
            <v>4.2115391312728646E-5</v>
          </cell>
          <cell r="L1578">
            <v>3.487052896970562E-5</v>
          </cell>
          <cell r="M1578">
            <v>1.5595855245509953E-5</v>
          </cell>
          <cell r="N1578">
            <v>8.7382097883969679E-6</v>
          </cell>
          <cell r="O1578">
            <v>8.7292636342368698E-6</v>
          </cell>
          <cell r="P1578">
            <v>1.3432835820895522E-5</v>
          </cell>
          <cell r="Q1578">
            <v>1.8256220578959523E-6</v>
          </cell>
          <cell r="R1578">
            <v>3.8698971536132452E-6</v>
          </cell>
          <cell r="S1578">
            <v>2.5991646284884039E-6</v>
          </cell>
          <cell r="T1578">
            <v>2.127899529095834E-6</v>
          </cell>
          <cell r="U1578">
            <v>2.5103693945804889E-6</v>
          </cell>
          <cell r="V1578">
            <v>2.4855110241734587E-6</v>
          </cell>
          <cell r="W1578">
            <v>1.3401448428546157E-6</v>
          </cell>
          <cell r="X1578">
            <v>8.0796981424773972E-6</v>
          </cell>
          <cell r="Y1578">
            <v>4.9864155792718977E-6</v>
          </cell>
          <cell r="Z1578">
            <v>2.2103225007883485E-6</v>
          </cell>
          <cell r="AA1578">
            <v>2.3436438036401478E-6</v>
          </cell>
          <cell r="AB1578">
            <v>2.1431939304747889E-6</v>
          </cell>
          <cell r="AC1578">
            <v>6.6183855441222947E-6</v>
          </cell>
          <cell r="AD1578">
            <v>1.9933038280071146E-6</v>
          </cell>
          <cell r="AE1578">
            <v>1.1976306076059125E-6</v>
          </cell>
          <cell r="AF1578">
            <v>1.997923491517816E-6</v>
          </cell>
          <cell r="AG1578">
            <v>0</v>
          </cell>
          <cell r="AH1578">
            <v>6.1686775527375671E-7</v>
          </cell>
          <cell r="AI1578">
            <v>6.9597995020959438E-7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</row>
        <row r="1579">
          <cell r="D1579" t="str">
            <v>MP$/unit</v>
          </cell>
          <cell r="E1579">
            <v>4575</v>
          </cell>
          <cell r="F1579">
            <v>5040</v>
          </cell>
          <cell r="G1579">
            <v>5145</v>
          </cell>
          <cell r="H1579">
            <v>2872</v>
          </cell>
          <cell r="I1579">
            <v>4145</v>
          </cell>
          <cell r="J1579">
            <v>4148</v>
          </cell>
          <cell r="K1579">
            <v>4527</v>
          </cell>
          <cell r="L1579">
            <v>4246</v>
          </cell>
          <cell r="M1579">
            <v>4359</v>
          </cell>
          <cell r="N1579">
            <v>4359</v>
          </cell>
          <cell r="O1579">
            <v>4322</v>
          </cell>
          <cell r="P1579">
            <v>4396</v>
          </cell>
          <cell r="Q1579">
            <v>4455</v>
          </cell>
          <cell r="R1579">
            <v>4541</v>
          </cell>
          <cell r="S1579">
            <v>4416</v>
          </cell>
          <cell r="T1579">
            <v>4416</v>
          </cell>
          <cell r="U1579">
            <v>6766</v>
          </cell>
          <cell r="V1579">
            <v>5966</v>
          </cell>
          <cell r="W1579">
            <v>9269</v>
          </cell>
          <cell r="X1579">
            <v>4978</v>
          </cell>
          <cell r="Y1579">
            <v>4591</v>
          </cell>
          <cell r="Z1579">
            <v>6553</v>
          </cell>
          <cell r="AA1579">
            <v>7033</v>
          </cell>
          <cell r="AB1579">
            <v>7177</v>
          </cell>
          <cell r="AC1579">
            <v>4647</v>
          </cell>
          <cell r="AD1579">
            <v>0</v>
          </cell>
          <cell r="AE1579">
            <v>3839</v>
          </cell>
          <cell r="AF1579">
            <v>3887</v>
          </cell>
          <cell r="AG1579">
            <v>0</v>
          </cell>
          <cell r="AH1579">
            <v>4362</v>
          </cell>
          <cell r="AI1579">
            <v>4363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</row>
        <row r="1581">
          <cell r="B1581" t="str">
            <v>Saab 9-3  .  .  .  .  .  .  .  .  .  .  .  .  .  .  .  .  .  .</v>
          </cell>
          <cell r="D1581" t="str">
            <v>Sales</v>
          </cell>
          <cell r="E1581">
            <v>0</v>
          </cell>
          <cell r="F1581">
            <v>0</v>
          </cell>
          <cell r="G1581">
            <v>0</v>
          </cell>
          <cell r="H1581">
            <v>182</v>
          </cell>
          <cell r="I1581">
            <v>780</v>
          </cell>
          <cell r="J1581">
            <v>1556</v>
          </cell>
          <cell r="K1581">
            <v>1846</v>
          </cell>
          <cell r="L1581">
            <v>1929</v>
          </cell>
          <cell r="M1581">
            <v>1690</v>
          </cell>
          <cell r="N1581">
            <v>1557</v>
          </cell>
          <cell r="O1581">
            <v>1462</v>
          </cell>
          <cell r="P1581">
            <v>1736</v>
          </cell>
          <cell r="Q1581">
            <v>1226</v>
          </cell>
          <cell r="R1581">
            <v>1455</v>
          </cell>
          <cell r="S1581">
            <v>2176</v>
          </cell>
          <cell r="T1581">
            <v>1597</v>
          </cell>
          <cell r="U1581">
            <v>2246</v>
          </cell>
          <cell r="V1581">
            <v>2199</v>
          </cell>
          <cell r="W1581">
            <v>2243</v>
          </cell>
          <cell r="X1581">
            <v>2594</v>
          </cell>
          <cell r="Y1581">
            <v>3409</v>
          </cell>
          <cell r="Z1581">
            <v>683</v>
          </cell>
          <cell r="AA1581">
            <v>1193</v>
          </cell>
          <cell r="AB1581">
            <v>1472</v>
          </cell>
          <cell r="AC1581">
            <v>1164</v>
          </cell>
          <cell r="AD1581">
            <v>1506</v>
          </cell>
          <cell r="AE1581">
            <v>1275</v>
          </cell>
          <cell r="AF1581">
            <v>1993</v>
          </cell>
          <cell r="AG1581">
            <v>1901</v>
          </cell>
          <cell r="AH1581">
            <v>2006</v>
          </cell>
          <cell r="AI1581">
            <v>2289</v>
          </cell>
          <cell r="AJ1581">
            <v>1628</v>
          </cell>
          <cell r="AK1581">
            <v>1383</v>
          </cell>
          <cell r="AL1581">
            <v>1253</v>
          </cell>
          <cell r="AM1581">
            <v>1237</v>
          </cell>
          <cell r="AN1581">
            <v>1810</v>
          </cell>
          <cell r="AO1581">
            <v>1149</v>
          </cell>
          <cell r="AP1581">
            <v>1389</v>
          </cell>
          <cell r="AQ1581">
            <v>1988</v>
          </cell>
          <cell r="AR1581">
            <v>1600</v>
          </cell>
        </row>
        <row r="1582">
          <cell r="D1582" t="str">
            <v>Share</v>
          </cell>
          <cell r="E1582">
            <v>0</v>
          </cell>
          <cell r="F1582">
            <v>0</v>
          </cell>
          <cell r="G1582">
            <v>0</v>
          </cell>
          <cell r="H1582">
            <v>1.3402841549692507E-4</v>
          </cell>
          <cell r="I1582">
            <v>5.1556851674242662E-4</v>
          </cell>
          <cell r="J1582">
            <v>9.8857986943884108E-4</v>
          </cell>
          <cell r="K1582">
            <v>1.495096391601867E-3</v>
          </cell>
          <cell r="L1582">
            <v>1.5643081484316777E-3</v>
          </cell>
          <cell r="M1582">
            <v>1.3178497682455911E-3</v>
          </cell>
          <cell r="N1582">
            <v>1.1337827200445067E-3</v>
          </cell>
          <cell r="O1582">
            <v>1.2762183433254303E-3</v>
          </cell>
          <cell r="P1582">
            <v>1.2955223880597015E-3</v>
          </cell>
          <cell r="Q1582">
            <v>1.1191063214902187E-3</v>
          </cell>
          <cell r="R1582">
            <v>1.1261400717014545E-3</v>
          </cell>
          <cell r="S1582">
            <v>1.4139455578976916E-3</v>
          </cell>
          <cell r="T1582">
            <v>1.1327518493220157E-3</v>
          </cell>
          <cell r="U1582">
            <v>1.4095724150569445E-3</v>
          </cell>
          <cell r="V1582">
            <v>1.3664096855393591E-3</v>
          </cell>
          <cell r="W1582">
            <v>1.5029724412614516E-3</v>
          </cell>
          <cell r="X1582">
            <v>1.7465614151321973E-3</v>
          </cell>
          <cell r="Y1582">
            <v>2.4283843871054141E-3</v>
          </cell>
          <cell r="Z1582">
            <v>5.03216756012814E-4</v>
          </cell>
          <cell r="AA1582">
            <v>9.3198901924756538E-4</v>
          </cell>
          <cell r="AB1582">
            <v>1.0515938218862964E-3</v>
          </cell>
          <cell r="AC1582">
            <v>9.6297509666979384E-4</v>
          </cell>
          <cell r="AD1582">
            <v>1.0006385216595715E-3</v>
          </cell>
          <cell r="AE1582">
            <v>7.6348951234876921E-4</v>
          </cell>
          <cell r="AF1582">
            <v>1.3272871728650024E-3</v>
          </cell>
          <cell r="AG1582">
            <v>1.1691583290076731E-3</v>
          </cell>
          <cell r="AH1582">
            <v>1.2374367170791558E-3</v>
          </cell>
          <cell r="AI1582">
            <v>1.5930981060297614E-3</v>
          </cell>
          <cell r="AJ1582">
            <v>1.0544539994442742E-3</v>
          </cell>
          <cell r="AK1582">
            <v>9.3575750686594305E-4</v>
          </cell>
          <cell r="AL1582">
            <v>9.3690578825330998E-4</v>
          </cell>
          <cell r="AM1582">
            <v>1.0004521040631942E-3</v>
          </cell>
          <cell r="AN1582">
            <v>1.4548973774871914E-3</v>
          </cell>
          <cell r="AO1582">
            <v>9.7964904861497747E-4</v>
          </cell>
          <cell r="AP1582">
            <v>1.0222578430138722E-3</v>
          </cell>
          <cell r="AQ1582">
            <v>1.2423245216613154E-3</v>
          </cell>
          <cell r="AR1582">
            <v>1.183625429896455E-3</v>
          </cell>
        </row>
        <row r="1583">
          <cell r="D1583" t="str">
            <v>MP$/unit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2501</v>
          </cell>
          <cell r="J1583">
            <v>2481</v>
          </cell>
          <cell r="K1583">
            <v>3003</v>
          </cell>
          <cell r="L1583">
            <v>2559</v>
          </cell>
          <cell r="M1583">
            <v>2851</v>
          </cell>
          <cell r="N1583">
            <v>2700</v>
          </cell>
          <cell r="O1583">
            <v>2974</v>
          </cell>
          <cell r="P1583">
            <v>3303</v>
          </cell>
          <cell r="Q1583">
            <v>3057</v>
          </cell>
          <cell r="R1583">
            <v>2996</v>
          </cell>
          <cell r="S1583">
            <v>4009</v>
          </cell>
          <cell r="T1583">
            <v>4395</v>
          </cell>
          <cell r="U1583">
            <v>4343</v>
          </cell>
          <cell r="V1583">
            <v>3934</v>
          </cell>
          <cell r="W1583">
            <v>5361</v>
          </cell>
          <cell r="X1583">
            <v>4522</v>
          </cell>
          <cell r="Y1583">
            <v>4271</v>
          </cell>
          <cell r="Z1583">
            <v>4073</v>
          </cell>
          <cell r="AA1583">
            <v>4469</v>
          </cell>
          <cell r="AB1583">
            <v>5545</v>
          </cell>
          <cell r="AC1583">
            <v>4165</v>
          </cell>
          <cell r="AD1583">
            <v>4502</v>
          </cell>
          <cell r="AE1583">
            <v>5136</v>
          </cell>
          <cell r="AF1583">
            <v>5228</v>
          </cell>
          <cell r="AG1583">
            <v>5664</v>
          </cell>
          <cell r="AH1583">
            <v>5828</v>
          </cell>
          <cell r="AI1583">
            <v>5864</v>
          </cell>
          <cell r="AJ1583">
            <v>5560</v>
          </cell>
          <cell r="AK1583">
            <v>5765</v>
          </cell>
          <cell r="AL1583">
            <v>5986</v>
          </cell>
          <cell r="AM1583">
            <v>5253</v>
          </cell>
          <cell r="AN1583">
            <v>6490</v>
          </cell>
          <cell r="AO1583">
            <v>6478</v>
          </cell>
          <cell r="AP1583">
            <v>5821</v>
          </cell>
          <cell r="AQ1583">
            <v>7323</v>
          </cell>
          <cell r="AR1583">
            <v>6096</v>
          </cell>
        </row>
        <row r="1585">
          <cell r="B1585" t="str">
            <v>Saab 9-5 .  .  .  .  .  .  .  .  .  .  .  .  .  .  .  .  .  .</v>
          </cell>
          <cell r="D1585" t="str">
            <v>Sales</v>
          </cell>
          <cell r="E1585">
            <v>0</v>
          </cell>
          <cell r="F1585">
            <v>0</v>
          </cell>
          <cell r="G1585">
            <v>29</v>
          </cell>
          <cell r="H1585">
            <v>241</v>
          </cell>
          <cell r="I1585">
            <v>462</v>
          </cell>
          <cell r="J1585">
            <v>704</v>
          </cell>
          <cell r="K1585">
            <v>896</v>
          </cell>
          <cell r="L1585">
            <v>995</v>
          </cell>
          <cell r="M1585">
            <v>794</v>
          </cell>
          <cell r="N1585">
            <v>870</v>
          </cell>
          <cell r="O1585">
            <v>1150</v>
          </cell>
          <cell r="P1585">
            <v>1633</v>
          </cell>
          <cell r="Q1585">
            <v>1515</v>
          </cell>
          <cell r="R1585">
            <v>841</v>
          </cell>
          <cell r="S1585">
            <v>1042</v>
          </cell>
          <cell r="T1585">
            <v>838</v>
          </cell>
          <cell r="U1585">
            <v>1371</v>
          </cell>
          <cell r="V1585">
            <v>1108</v>
          </cell>
          <cell r="W1585">
            <v>1250</v>
          </cell>
          <cell r="X1585">
            <v>918</v>
          </cell>
          <cell r="Y1585">
            <v>940</v>
          </cell>
          <cell r="Z1585">
            <v>1108</v>
          </cell>
          <cell r="AA1585">
            <v>865</v>
          </cell>
          <cell r="AB1585">
            <v>1055</v>
          </cell>
          <cell r="AC1585">
            <v>562</v>
          </cell>
          <cell r="AD1585">
            <v>713</v>
          </cell>
          <cell r="AE1585">
            <v>684</v>
          </cell>
          <cell r="AF1585">
            <v>870</v>
          </cell>
          <cell r="AG1585">
            <v>1046</v>
          </cell>
          <cell r="AH1585">
            <v>1319</v>
          </cell>
          <cell r="AI1585">
            <v>1061</v>
          </cell>
          <cell r="AJ1585">
            <v>1475</v>
          </cell>
          <cell r="AK1585">
            <v>1757</v>
          </cell>
          <cell r="AL1585">
            <v>1798</v>
          </cell>
          <cell r="AM1585">
            <v>1364</v>
          </cell>
          <cell r="AN1585">
            <v>1426</v>
          </cell>
          <cell r="AO1585">
            <v>821</v>
          </cell>
          <cell r="AP1585">
            <v>668</v>
          </cell>
          <cell r="AQ1585">
            <v>844</v>
          </cell>
          <cell r="AR1585">
            <v>724</v>
          </cell>
        </row>
        <row r="1586">
          <cell r="D1586" t="str">
            <v>Share</v>
          </cell>
          <cell r="E1586">
            <v>0</v>
          </cell>
          <cell r="F1586">
            <v>0</v>
          </cell>
          <cell r="G1586">
            <v>2.1128279254652593E-5</v>
          </cell>
          <cell r="H1586">
            <v>1.7747718755362058E-4</v>
          </cell>
          <cell r="I1586">
            <v>3.0537519837820653E-4</v>
          </cell>
          <cell r="J1586">
            <v>4.4727521085150652E-4</v>
          </cell>
          <cell r="K1586">
            <v>7.2568058877317055E-4</v>
          </cell>
          <cell r="L1586">
            <v>8.0688782150830447E-4</v>
          </cell>
          <cell r="M1586">
            <v>6.1915545324674518E-4</v>
          </cell>
          <cell r="N1586">
            <v>6.3352020965878018E-4</v>
          </cell>
          <cell r="O1586">
            <v>1.0038653179372402E-3</v>
          </cell>
          <cell r="P1586">
            <v>1.2186567164179105E-3</v>
          </cell>
          <cell r="Q1586">
            <v>1.3829087088561838E-3</v>
          </cell>
          <cell r="R1586">
            <v>6.5091670123774785E-4</v>
          </cell>
          <cell r="S1586">
            <v>6.7708238572122923E-4</v>
          </cell>
          <cell r="T1586">
            <v>5.943932684607697E-4</v>
          </cell>
          <cell r="U1586">
            <v>8.6042910999246263E-4</v>
          </cell>
          <cell r="V1586">
            <v>6.8848655369604808E-4</v>
          </cell>
          <cell r="W1586">
            <v>8.375905267841348E-4</v>
          </cell>
          <cell r="X1586">
            <v>6.1809690789952092E-4</v>
          </cell>
          <cell r="Y1586">
            <v>6.6960437778794055E-4</v>
          </cell>
          <cell r="Z1586">
            <v>8.1634577695783E-4</v>
          </cell>
          <cell r="AA1586">
            <v>6.7575063004957591E-4</v>
          </cell>
          <cell r="AB1586">
            <v>7.536898655503008E-4</v>
          </cell>
          <cell r="AC1586">
            <v>4.649415844745912E-4</v>
          </cell>
          <cell r="AD1586">
            <v>4.7374187645635759E-4</v>
          </cell>
          <cell r="AE1586">
            <v>4.0958966780122206E-4</v>
          </cell>
          <cell r="AF1586">
            <v>5.793978125401666E-4</v>
          </cell>
          <cell r="AG1586">
            <v>6.4331384121095524E-4</v>
          </cell>
          <cell r="AH1586">
            <v>8.1364856920608508E-4</v>
          </cell>
          <cell r="AI1586">
            <v>7.3843472717237965E-4</v>
          </cell>
          <cell r="AJ1586">
            <v>9.5535604986505195E-4</v>
          </cell>
          <cell r="AK1586">
            <v>1.1888112361268706E-3</v>
          </cell>
          <cell r="AL1586">
            <v>1.3444186809891871E-3</v>
          </cell>
          <cell r="AM1586">
            <v>1.1031662651109111E-3</v>
          </cell>
          <cell r="AN1586">
            <v>1.1462340664622843E-3</v>
          </cell>
          <cell r="AO1586">
            <v>6.9999292333585426E-4</v>
          </cell>
          <cell r="AP1586">
            <v>4.9162580211178301E-4</v>
          </cell>
          <cell r="AQ1586">
            <v>5.2742550114796285E-4</v>
          </cell>
          <cell r="AR1586">
            <v>5.3559050702814588E-4</v>
          </cell>
        </row>
        <row r="1587">
          <cell r="D1587" t="str">
            <v>MP$/unit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483</v>
          </cell>
          <cell r="J1587">
            <v>830</v>
          </cell>
          <cell r="K1587">
            <v>2433</v>
          </cell>
          <cell r="L1587">
            <v>2246</v>
          </cell>
          <cell r="M1587">
            <v>2787</v>
          </cell>
          <cell r="N1587">
            <v>2534</v>
          </cell>
          <cell r="O1587">
            <v>3172</v>
          </cell>
          <cell r="P1587">
            <v>3426</v>
          </cell>
          <cell r="Q1587">
            <v>4010</v>
          </cell>
          <cell r="R1587">
            <v>2902</v>
          </cell>
          <cell r="S1587">
            <v>3193</v>
          </cell>
          <cell r="T1587">
            <v>3220</v>
          </cell>
          <cell r="U1587">
            <v>3096</v>
          </cell>
          <cell r="V1587">
            <v>2484</v>
          </cell>
          <cell r="W1587">
            <v>2044</v>
          </cell>
          <cell r="X1587">
            <v>4651</v>
          </cell>
          <cell r="Y1587">
            <v>5192</v>
          </cell>
          <cell r="Z1587">
            <v>5190</v>
          </cell>
          <cell r="AA1587">
            <v>5852</v>
          </cell>
          <cell r="AB1587">
            <v>6928</v>
          </cell>
          <cell r="AC1587">
            <v>5623</v>
          </cell>
          <cell r="AD1587">
            <v>5356</v>
          </cell>
          <cell r="AE1587">
            <v>5668</v>
          </cell>
          <cell r="AF1587">
            <v>5962</v>
          </cell>
          <cell r="AG1587">
            <v>7654</v>
          </cell>
          <cell r="AH1587">
            <v>7736</v>
          </cell>
          <cell r="AI1587">
            <v>7004</v>
          </cell>
          <cell r="AJ1587">
            <v>6502</v>
          </cell>
          <cell r="AK1587">
            <v>6499</v>
          </cell>
          <cell r="AL1587">
            <v>6938</v>
          </cell>
          <cell r="AM1587">
            <v>7197</v>
          </cell>
          <cell r="AN1587">
            <v>7606</v>
          </cell>
          <cell r="AO1587">
            <v>6650</v>
          </cell>
          <cell r="AP1587">
            <v>7503</v>
          </cell>
          <cell r="AQ1587">
            <v>7463</v>
          </cell>
          <cell r="AR1587">
            <v>7545</v>
          </cell>
        </row>
        <row r="1589">
          <cell r="B1589" t="str">
            <v xml:space="preserve">Saab 9-5 Wagon.  .  .  .  .  .  .  .  .  .  .  .  .  .  </v>
          </cell>
          <cell r="D1589" t="str">
            <v>Sales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34</v>
          </cell>
          <cell r="T1589">
            <v>241</v>
          </cell>
          <cell r="U1589">
            <v>298</v>
          </cell>
          <cell r="V1589">
            <v>398</v>
          </cell>
          <cell r="W1589">
            <v>500</v>
          </cell>
          <cell r="X1589">
            <v>499</v>
          </cell>
          <cell r="Y1589">
            <v>312</v>
          </cell>
          <cell r="Z1589">
            <v>825</v>
          </cell>
          <cell r="AA1589">
            <v>437</v>
          </cell>
          <cell r="AB1589">
            <v>383</v>
          </cell>
          <cell r="AC1589">
            <v>240</v>
          </cell>
          <cell r="AD1589">
            <v>308</v>
          </cell>
          <cell r="AE1589">
            <v>288</v>
          </cell>
          <cell r="AF1589">
            <v>446</v>
          </cell>
          <cell r="AG1589">
            <v>515</v>
          </cell>
          <cell r="AH1589">
            <v>636</v>
          </cell>
          <cell r="AI1589">
            <v>503</v>
          </cell>
          <cell r="AJ1589">
            <v>649</v>
          </cell>
          <cell r="AK1589">
            <v>640</v>
          </cell>
          <cell r="AL1589">
            <v>630</v>
          </cell>
          <cell r="AM1589">
            <v>526</v>
          </cell>
          <cell r="AN1589">
            <v>517</v>
          </cell>
          <cell r="AO1589">
            <v>344</v>
          </cell>
          <cell r="AP1589">
            <v>291</v>
          </cell>
          <cell r="AQ1589">
            <v>341</v>
          </cell>
          <cell r="AR1589">
            <v>290</v>
          </cell>
        </row>
        <row r="1590">
          <cell r="D1590" t="str">
            <v>Share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2.2092899342151431E-5</v>
          </cell>
          <cell r="T1590">
            <v>1.7094126217069867E-4</v>
          </cell>
          <cell r="U1590">
            <v>1.8702251989624643E-4</v>
          </cell>
          <cell r="V1590">
            <v>2.4730834690525914E-4</v>
          </cell>
          <cell r="W1590">
            <v>3.3503621071365392E-4</v>
          </cell>
          <cell r="X1590">
            <v>3.3598078109135175E-4</v>
          </cell>
          <cell r="Y1590">
            <v>2.2225166581897601E-4</v>
          </cell>
          <cell r="Z1590">
            <v>6.0783868771679581E-4</v>
          </cell>
          <cell r="AA1590">
            <v>3.4139078073024815E-4</v>
          </cell>
          <cell r="AB1590">
            <v>2.7361442512394807E-4</v>
          </cell>
          <cell r="AC1590">
            <v>1.9855156632366883E-4</v>
          </cell>
          <cell r="AD1590">
            <v>2.0464585967539713E-4</v>
          </cell>
          <cell r="AE1590">
            <v>1.7245880749525139E-4</v>
          </cell>
          <cell r="AF1590">
            <v>2.9702462573898196E-4</v>
          </cell>
          <cell r="AG1590">
            <v>3.1673673826352006E-4</v>
          </cell>
          <cell r="AH1590">
            <v>3.9232789235410921E-4</v>
          </cell>
          <cell r="AI1590">
            <v>3.5007791495542595E-4</v>
          </cell>
          <cell r="AJ1590">
            <v>4.2035666194062285E-4</v>
          </cell>
          <cell r="AK1590">
            <v>4.3303311959089197E-4</v>
          </cell>
          <cell r="AL1590">
            <v>4.710699494011056E-4</v>
          </cell>
          <cell r="AM1590">
            <v>4.2541455678030734E-4</v>
          </cell>
          <cell r="AN1590">
            <v>4.1557013489551265E-4</v>
          </cell>
          <cell r="AO1590">
            <v>2.9329788748786096E-4</v>
          </cell>
          <cell r="AP1590">
            <v>2.1416632996186955E-4</v>
          </cell>
          <cell r="AQ1590">
            <v>2.1309490034532622E-4</v>
          </cell>
          <cell r="AR1590">
            <v>2.1453210916873246E-4</v>
          </cell>
        </row>
        <row r="1591">
          <cell r="D1591" t="str">
            <v>MP$/unit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1513</v>
          </cell>
          <cell r="U1591">
            <v>1548</v>
          </cell>
          <cell r="V1591">
            <v>1540</v>
          </cell>
          <cell r="W1591">
            <v>2979</v>
          </cell>
          <cell r="X1591">
            <v>3058</v>
          </cell>
          <cell r="Y1591">
            <v>2992</v>
          </cell>
          <cell r="Z1591">
            <v>2971</v>
          </cell>
          <cell r="AA1591">
            <v>3179</v>
          </cell>
          <cell r="AB1591">
            <v>3379</v>
          </cell>
          <cell r="AC1591">
            <v>1636</v>
          </cell>
          <cell r="AD1591">
            <v>1626</v>
          </cell>
          <cell r="AE1591">
            <v>3675</v>
          </cell>
          <cell r="AF1591">
            <v>3662</v>
          </cell>
          <cell r="AG1591">
            <v>4119</v>
          </cell>
          <cell r="AH1591">
            <v>4166</v>
          </cell>
          <cell r="AI1591">
            <v>1323</v>
          </cell>
          <cell r="AJ1591">
            <v>6625</v>
          </cell>
          <cell r="AK1591">
            <v>6970</v>
          </cell>
          <cell r="AL1591">
            <v>6884</v>
          </cell>
          <cell r="AM1591">
            <v>6139</v>
          </cell>
          <cell r="AN1591">
            <v>5995</v>
          </cell>
          <cell r="AO1591">
            <v>7485</v>
          </cell>
          <cell r="AP1591">
            <v>8605</v>
          </cell>
          <cell r="AQ1591">
            <v>6381</v>
          </cell>
          <cell r="AR1591">
            <v>6955</v>
          </cell>
        </row>
        <row r="1593">
          <cell r="B1593" t="str">
            <v xml:space="preserve">Jaguar Cars </v>
          </cell>
          <cell r="D1593" t="str">
            <v>Sales</v>
          </cell>
          <cell r="E1593">
            <v>1539</v>
          </cell>
          <cell r="F1593">
            <v>1581</v>
          </cell>
          <cell r="G1593">
            <v>1943</v>
          </cell>
          <cell r="H1593">
            <v>2005</v>
          </cell>
          <cell r="I1593">
            <v>1936</v>
          </cell>
          <cell r="J1593">
            <v>1685</v>
          </cell>
          <cell r="K1593">
            <v>1867</v>
          </cell>
          <cell r="L1593">
            <v>1849</v>
          </cell>
          <cell r="M1593">
            <v>1653</v>
          </cell>
          <cell r="N1593">
            <v>1969</v>
          </cell>
          <cell r="O1593">
            <v>2004</v>
          </cell>
          <cell r="P1593">
            <v>2472</v>
          </cell>
          <cell r="Q1593">
            <v>1231</v>
          </cell>
          <cell r="R1593">
            <v>1226</v>
          </cell>
          <cell r="S1593">
            <v>1675</v>
          </cell>
          <cell r="T1593">
            <v>2109</v>
          </cell>
          <cell r="U1593">
            <v>3209</v>
          </cell>
          <cell r="V1593">
            <v>3640</v>
          </cell>
          <cell r="W1593">
            <v>3805</v>
          </cell>
          <cell r="X1593">
            <v>3457</v>
          </cell>
          <cell r="Y1593">
            <v>2805</v>
          </cell>
          <cell r="Z1593">
            <v>3333</v>
          </cell>
          <cell r="AA1593">
            <v>3603</v>
          </cell>
          <cell r="AB1593">
            <v>4946</v>
          </cell>
          <cell r="AC1593">
            <v>3069</v>
          </cell>
          <cell r="AD1593">
            <v>3516</v>
          </cell>
          <cell r="AE1593">
            <v>4041</v>
          </cell>
          <cell r="AF1593">
            <v>4024</v>
          </cell>
          <cell r="AG1593">
            <v>4012</v>
          </cell>
          <cell r="AH1593">
            <v>3806</v>
          </cell>
          <cell r="AI1593">
            <v>3813</v>
          </cell>
          <cell r="AJ1593">
            <v>3550</v>
          </cell>
          <cell r="AK1593">
            <v>3007</v>
          </cell>
          <cell r="AL1593">
            <v>3027</v>
          </cell>
          <cell r="AM1593">
            <v>3628</v>
          </cell>
          <cell r="AN1593">
            <v>4235</v>
          </cell>
          <cell r="AO1593">
            <v>2511</v>
          </cell>
          <cell r="AP1593">
            <v>2686</v>
          </cell>
          <cell r="AQ1593">
            <v>3427</v>
          </cell>
          <cell r="AR1593">
            <v>4123</v>
          </cell>
        </row>
        <row r="1594">
          <cell r="D1594" t="str">
            <v>Share</v>
          </cell>
          <cell r="E1594">
            <v>1.5090276919818564E-3</v>
          </cell>
          <cell r="F1594">
            <v>1.3792393508066064E-3</v>
          </cell>
          <cell r="G1594">
            <v>1.4155947100617237E-3</v>
          </cell>
          <cell r="H1594">
            <v>1.4765218300622791E-3</v>
          </cell>
          <cell r="I1594">
            <v>1.2796674979658178E-3</v>
          </cell>
          <cell r="J1594">
            <v>1.0705379691545291E-3</v>
          </cell>
          <cell r="K1594">
            <v>1.5121045304012381E-3</v>
          </cell>
          <cell r="L1594">
            <v>1.4994327456973417E-3</v>
          </cell>
          <cell r="M1594">
            <v>1.2889974360413977E-3</v>
          </cell>
          <cell r="N1594">
            <v>1.433794589446136E-3</v>
          </cell>
          <cell r="O1594">
            <v>1.7493444323010688E-3</v>
          </cell>
          <cell r="P1594">
            <v>1.8447761194029851E-3</v>
          </cell>
          <cell r="Q1594">
            <v>1.1236703766349587E-3</v>
          </cell>
          <cell r="R1594">
            <v>9.4889878206596786E-4</v>
          </cell>
          <cell r="S1594">
            <v>1.0884001881795191E-3</v>
          </cell>
          <cell r="T1594">
            <v>1.4959133689543714E-3</v>
          </cell>
          <cell r="U1594">
            <v>2.0139438468021972E-3</v>
          </cell>
          <cell r="V1594">
            <v>2.2618150319978474E-3</v>
          </cell>
          <cell r="W1594">
            <v>2.5496255635309062E-3</v>
          </cell>
          <cell r="X1594">
            <v>2.32762637321203E-3</v>
          </cell>
          <cell r="Y1594">
            <v>1.9981279571225246E-3</v>
          </cell>
          <cell r="Z1594">
            <v>2.4556682983758551E-3</v>
          </cell>
          <cell r="AA1594">
            <v>2.8147162081718171E-3</v>
          </cell>
          <cell r="AB1594">
            <v>3.5334123933761018E-3</v>
          </cell>
          <cell r="AC1594">
            <v>2.5389781543639152E-3</v>
          </cell>
          <cell r="AD1594">
            <v>2.3361520864243384E-3</v>
          </cell>
          <cell r="AE1594">
            <v>2.4198126426677462E-3</v>
          </cell>
          <cell r="AF1594">
            <v>2.6798813766225637E-3</v>
          </cell>
          <cell r="AG1594">
            <v>2.4674714444917331E-3</v>
          </cell>
          <cell r="AH1594">
            <v>2.3477986765719177E-3</v>
          </cell>
          <cell r="AI1594">
            <v>2.6537715501491832E-3</v>
          </cell>
          <cell r="AJ1594">
            <v>2.2993315098447011E-3</v>
          </cell>
          <cell r="AK1594">
            <v>2.0345790478278314E-3</v>
          </cell>
          <cell r="AL1594">
            <v>2.2633789473605502E-3</v>
          </cell>
          <cell r="AM1594">
            <v>2.9342281596938307E-3</v>
          </cell>
          <cell r="AN1594">
            <v>3.4041383390377099E-3</v>
          </cell>
          <cell r="AO1594">
            <v>2.1409040566337757E-3</v>
          </cell>
          <cell r="AP1594">
            <v>1.97680674322193E-3</v>
          </cell>
          <cell r="AQ1594">
            <v>2.1415725028839675E-3</v>
          </cell>
          <cell r="AR1594">
            <v>3.0500547796644276E-3</v>
          </cell>
        </row>
        <row r="1595">
          <cell r="D1595" t="str">
            <v>MP$/unit</v>
          </cell>
          <cell r="E1595">
            <v>4245</v>
          </cell>
          <cell r="F1595">
            <v>3342</v>
          </cell>
          <cell r="G1595">
            <v>3319</v>
          </cell>
          <cell r="H1595">
            <v>2571</v>
          </cell>
          <cell r="I1595">
            <v>2615</v>
          </cell>
          <cell r="J1595">
            <v>2594</v>
          </cell>
          <cell r="K1595">
            <v>2714</v>
          </cell>
          <cell r="L1595">
            <v>2545</v>
          </cell>
          <cell r="M1595">
            <v>3344</v>
          </cell>
          <cell r="N1595">
            <v>3430</v>
          </cell>
          <cell r="O1595">
            <v>2262</v>
          </cell>
          <cell r="P1595">
            <v>2783</v>
          </cell>
          <cell r="Q1595">
            <v>2310</v>
          </cell>
          <cell r="R1595">
            <v>2249</v>
          </cell>
          <cell r="S1595">
            <v>2339</v>
          </cell>
          <cell r="T1595">
            <v>2109</v>
          </cell>
          <cell r="U1595">
            <v>2110</v>
          </cell>
          <cell r="V1595">
            <v>1789</v>
          </cell>
          <cell r="W1595">
            <v>1668</v>
          </cell>
          <cell r="X1595">
            <v>1739</v>
          </cell>
          <cell r="Y1595">
            <v>1473</v>
          </cell>
          <cell r="Z1595">
            <v>1406</v>
          </cell>
          <cell r="AA1595">
            <v>1408</v>
          </cell>
          <cell r="AB1595">
            <v>1928</v>
          </cell>
          <cell r="AC1595">
            <v>2624</v>
          </cell>
          <cell r="AD1595">
            <v>2269</v>
          </cell>
          <cell r="AE1595">
            <v>1921</v>
          </cell>
          <cell r="AF1595">
            <v>2043</v>
          </cell>
          <cell r="AG1595">
            <v>2709</v>
          </cell>
          <cell r="AH1595">
            <v>2748</v>
          </cell>
          <cell r="AI1595">
            <v>3093</v>
          </cell>
          <cell r="AJ1595">
            <v>2943</v>
          </cell>
          <cell r="AK1595">
            <v>2752</v>
          </cell>
          <cell r="AL1595">
            <v>1629</v>
          </cell>
          <cell r="AM1595">
            <v>1763</v>
          </cell>
          <cell r="AN1595">
            <v>2229</v>
          </cell>
          <cell r="AO1595">
            <v>2974</v>
          </cell>
          <cell r="AP1595">
            <v>2756</v>
          </cell>
          <cell r="AQ1595">
            <v>3615</v>
          </cell>
          <cell r="AR1595">
            <v>3735</v>
          </cell>
        </row>
        <row r="1597">
          <cell r="B1597" t="str">
            <v>Jaguar S-Type V6.  .  .  .  .  .  .  .  .  .  .  .</v>
          </cell>
          <cell r="D1597" t="str">
            <v>Sales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221</v>
          </cell>
          <cell r="U1597">
            <v>794</v>
          </cell>
          <cell r="V1597">
            <v>1062</v>
          </cell>
          <cell r="W1597">
            <v>1047</v>
          </cell>
          <cell r="X1597">
            <v>980</v>
          </cell>
          <cell r="Y1597">
            <v>592</v>
          </cell>
          <cell r="Z1597">
            <v>937</v>
          </cell>
          <cell r="AA1597">
            <v>1106</v>
          </cell>
          <cell r="AB1597">
            <v>1693</v>
          </cell>
          <cell r="AC1597">
            <v>1112</v>
          </cell>
          <cell r="AD1597">
            <v>1286</v>
          </cell>
          <cell r="AE1597">
            <v>1432</v>
          </cell>
          <cell r="AF1597">
            <v>1443</v>
          </cell>
          <cell r="AG1597">
            <v>1507</v>
          </cell>
          <cell r="AH1597">
            <v>1458</v>
          </cell>
          <cell r="AI1597">
            <v>1368</v>
          </cell>
          <cell r="AJ1597">
            <v>1039</v>
          </cell>
          <cell r="AK1597">
            <v>754</v>
          </cell>
          <cell r="AL1597">
            <v>790</v>
          </cell>
          <cell r="AM1597">
            <v>920</v>
          </cell>
          <cell r="AN1597">
            <v>1534</v>
          </cell>
          <cell r="AO1597">
            <v>980</v>
          </cell>
          <cell r="AP1597">
            <v>924</v>
          </cell>
          <cell r="AQ1597">
            <v>1500</v>
          </cell>
          <cell r="AR1597">
            <v>2076</v>
          </cell>
        </row>
        <row r="1598">
          <cell r="D1598" t="str">
            <v>Share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1.567552653100598E-4</v>
          </cell>
          <cell r="U1598">
            <v>4.9830832482422713E-4</v>
          </cell>
          <cell r="V1598">
            <v>6.5990317691805333E-4</v>
          </cell>
          <cell r="W1598">
            <v>7.0156582523439137E-4</v>
          </cell>
          <cell r="X1598">
            <v>6.5984201496898742E-4</v>
          </cell>
          <cell r="Y1598">
            <v>4.2170828898985193E-4</v>
          </cell>
          <cell r="Z1598">
            <v>6.9035739441289411E-4</v>
          </cell>
          <cell r="AA1598">
            <v>8.6402334894200106E-4</v>
          </cell>
          <cell r="AB1598">
            <v>1.2094757747646058E-3</v>
          </cell>
          <cell r="AC1598">
            <v>9.1995559063299897E-4</v>
          </cell>
          <cell r="AD1598">
            <v>8.5446290760571655E-4</v>
          </cell>
          <cell r="AE1598">
            <v>8.5750351504583337E-4</v>
          </cell>
          <cell r="AF1598">
            <v>9.6100119942006939E-4</v>
          </cell>
          <cell r="AG1598">
            <v>9.268393486662616E-4</v>
          </cell>
          <cell r="AH1598">
            <v>8.993931871891372E-4</v>
          </cell>
          <cell r="AI1598">
            <v>9.5210057188672504E-4</v>
          </cell>
          <cell r="AJ1598">
            <v>6.7295927851511114E-4</v>
          </cell>
          <cell r="AK1598">
            <v>5.1016714401801958E-4</v>
          </cell>
          <cell r="AL1598">
            <v>5.9070676194741812E-4</v>
          </cell>
          <cell r="AM1598">
            <v>7.4407108790472008E-4</v>
          </cell>
          <cell r="AN1598">
            <v>1.2330456226880395E-3</v>
          </cell>
          <cell r="AO1598">
            <v>8.3555793528518536E-4</v>
          </cell>
          <cell r="AP1598">
            <v>6.8003329513665798E-4</v>
          </cell>
          <cell r="AQ1598">
            <v>9.3736759682694815E-4</v>
          </cell>
          <cell r="AR1598">
            <v>1.5357539952906504E-3</v>
          </cell>
        </row>
        <row r="1599">
          <cell r="D1599" t="str">
            <v>MP$/unit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1603</v>
          </cell>
          <cell r="U1599">
            <v>1924</v>
          </cell>
          <cell r="V1599">
            <v>1892</v>
          </cell>
          <cell r="W1599">
            <v>1439</v>
          </cell>
          <cell r="X1599">
            <v>1559</v>
          </cell>
          <cell r="Y1599">
            <v>1419</v>
          </cell>
          <cell r="Z1599">
            <v>1091</v>
          </cell>
          <cell r="AA1599">
            <v>1310</v>
          </cell>
          <cell r="AB1599">
            <v>2438</v>
          </cell>
          <cell r="AC1599">
            <v>2947</v>
          </cell>
          <cell r="AD1599">
            <v>2736</v>
          </cell>
          <cell r="AE1599">
            <v>2736</v>
          </cell>
          <cell r="AF1599">
            <v>2947</v>
          </cell>
          <cell r="AG1599">
            <v>3137</v>
          </cell>
          <cell r="AH1599">
            <v>3200</v>
          </cell>
          <cell r="AI1599">
            <v>3304</v>
          </cell>
          <cell r="AJ1599">
            <v>2769</v>
          </cell>
          <cell r="AK1599">
            <v>2363</v>
          </cell>
          <cell r="AL1599">
            <v>2036</v>
          </cell>
          <cell r="AM1599">
            <v>2309</v>
          </cell>
          <cell r="AN1599">
            <v>3305</v>
          </cell>
          <cell r="AO1599">
            <v>4024</v>
          </cell>
          <cell r="AP1599">
            <v>4206</v>
          </cell>
          <cell r="AQ1599">
            <v>4916</v>
          </cell>
          <cell r="AR1599">
            <v>4596</v>
          </cell>
        </row>
        <row r="1601">
          <cell r="B1601" t="str">
            <v>Jaguar S-Type V8.  .  .  .  .  .  .  .  .  .  .  .</v>
          </cell>
          <cell r="D1601" t="str">
            <v>Sales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130</v>
          </cell>
          <cell r="U1601">
            <v>645</v>
          </cell>
          <cell r="V1601">
            <v>992</v>
          </cell>
          <cell r="W1601">
            <v>1061</v>
          </cell>
          <cell r="X1601">
            <v>852</v>
          </cell>
          <cell r="Y1601">
            <v>623</v>
          </cell>
          <cell r="Z1601">
            <v>771</v>
          </cell>
          <cell r="AA1601">
            <v>850</v>
          </cell>
          <cell r="AB1601">
            <v>1185</v>
          </cell>
          <cell r="AC1601">
            <v>743</v>
          </cell>
          <cell r="AD1601">
            <v>822</v>
          </cell>
          <cell r="AE1601">
            <v>915</v>
          </cell>
          <cell r="AF1601">
            <v>880</v>
          </cell>
          <cell r="AG1601">
            <v>877</v>
          </cell>
          <cell r="AH1601">
            <v>813</v>
          </cell>
          <cell r="AI1601">
            <v>811</v>
          </cell>
          <cell r="AJ1601">
            <v>915</v>
          </cell>
          <cell r="AK1601">
            <v>812</v>
          </cell>
          <cell r="AL1601">
            <v>658</v>
          </cell>
          <cell r="AM1601">
            <v>757</v>
          </cell>
          <cell r="AN1601">
            <v>861</v>
          </cell>
          <cell r="AO1601">
            <v>543</v>
          </cell>
          <cell r="AP1601">
            <v>527</v>
          </cell>
          <cell r="AQ1601">
            <v>600</v>
          </cell>
          <cell r="AR1601">
            <v>784</v>
          </cell>
        </row>
        <row r="1602">
          <cell r="D1602" t="str">
            <v>Share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9.220897959415282E-5</v>
          </cell>
          <cell r="U1602">
            <v>4.0479706487610387E-4</v>
          </cell>
          <cell r="V1602">
            <v>6.1640673399501777E-4</v>
          </cell>
          <cell r="W1602">
            <v>7.1094683913437359E-4</v>
          </cell>
          <cell r="X1602">
            <v>5.7365856811589515E-4</v>
          </cell>
          <cell r="Y1602">
            <v>4.4379098655519892E-4</v>
          </cell>
          <cell r="Z1602">
            <v>5.6805288270260555E-4</v>
          </cell>
          <cell r="AA1602">
            <v>6.6403241103137512E-4</v>
          </cell>
          <cell r="AB1602">
            <v>8.4656160253754158E-4</v>
          </cell>
          <cell r="AC1602">
            <v>6.1468255741035807E-4</v>
          </cell>
          <cell r="AD1602">
            <v>5.4616524887394948E-4</v>
          </cell>
          <cell r="AE1602">
            <v>5.4791600297970499E-4</v>
          </cell>
          <cell r="AF1602">
            <v>5.8605755751189263E-4</v>
          </cell>
          <cell r="AG1602">
            <v>5.3937498923710111E-4</v>
          </cell>
          <cell r="AH1602">
            <v>5.0151348503756413E-4</v>
          </cell>
          <cell r="AI1602">
            <v>5.6443973961998106E-4</v>
          </cell>
          <cell r="AJ1602">
            <v>5.9264460042476104E-4</v>
          </cell>
          <cell r="AK1602">
            <v>5.494107704809442E-4</v>
          </cell>
          <cell r="AL1602">
            <v>4.9200639159671026E-4</v>
          </cell>
          <cell r="AM1602">
            <v>6.1224110167812297E-4</v>
          </cell>
          <cell r="AN1602">
            <v>6.9208101768865836E-4</v>
          </cell>
          <cell r="AO1602">
            <v>4.6296730495903632E-4</v>
          </cell>
          <cell r="AP1602">
            <v>3.8785448759417617E-4</v>
          </cell>
          <cell r="AQ1602">
            <v>3.7494703873077926E-4</v>
          </cell>
          <cell r="AR1602">
            <v>5.7997646064926293E-4</v>
          </cell>
        </row>
        <row r="1603">
          <cell r="D1603" t="str">
            <v>MP$/unit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1033</v>
          </cell>
          <cell r="Z1603">
            <v>795</v>
          </cell>
          <cell r="AA1603">
            <v>954</v>
          </cell>
          <cell r="AB1603">
            <v>1700</v>
          </cell>
          <cell r="AC1603">
            <v>2335</v>
          </cell>
          <cell r="AD1603">
            <v>2168</v>
          </cell>
          <cell r="AE1603">
            <v>1579</v>
          </cell>
          <cell r="AF1603">
            <v>1700</v>
          </cell>
          <cell r="AG1603">
            <v>2572</v>
          </cell>
          <cell r="AH1603">
            <v>2520</v>
          </cell>
          <cell r="AI1603">
            <v>3436</v>
          </cell>
          <cell r="AJ1603">
            <v>3055</v>
          </cell>
          <cell r="AK1603">
            <v>2778</v>
          </cell>
          <cell r="AL1603">
            <v>1651</v>
          </cell>
          <cell r="AM1603">
            <v>1589</v>
          </cell>
          <cell r="AN1603">
            <v>1503</v>
          </cell>
          <cell r="AO1603">
            <v>2915</v>
          </cell>
          <cell r="AP1603">
            <v>3148</v>
          </cell>
          <cell r="AQ1603">
            <v>3138</v>
          </cell>
          <cell r="AR1603">
            <v>3015</v>
          </cell>
        </row>
        <row r="1605">
          <cell r="B1605" t="str">
            <v xml:space="preserve">Jaguar Vanden-Plas / V8.  .  .  .  .  .  .  .  .  </v>
          </cell>
          <cell r="D1605" t="str">
            <v>Sales</v>
          </cell>
          <cell r="E1605">
            <v>366</v>
          </cell>
          <cell r="F1605">
            <v>383</v>
          </cell>
          <cell r="G1605">
            <v>368</v>
          </cell>
          <cell r="H1605">
            <v>413</v>
          </cell>
          <cell r="I1605">
            <v>424</v>
          </cell>
          <cell r="J1605">
            <v>340</v>
          </cell>
          <cell r="K1605">
            <v>338</v>
          </cell>
          <cell r="L1605">
            <v>460</v>
          </cell>
          <cell r="M1605">
            <v>341</v>
          </cell>
          <cell r="N1605">
            <v>431</v>
          </cell>
          <cell r="O1605">
            <v>437</v>
          </cell>
          <cell r="P1605">
            <v>488</v>
          </cell>
          <cell r="Q1605">
            <v>269</v>
          </cell>
          <cell r="R1605">
            <v>228</v>
          </cell>
          <cell r="S1605">
            <v>316</v>
          </cell>
          <cell r="T1605">
            <v>313</v>
          </cell>
          <cell r="U1605">
            <v>376</v>
          </cell>
          <cell r="V1605">
            <v>348</v>
          </cell>
          <cell r="W1605">
            <v>392</v>
          </cell>
          <cell r="X1605">
            <v>425</v>
          </cell>
          <cell r="Y1605">
            <v>498</v>
          </cell>
          <cell r="Z1605">
            <v>430</v>
          </cell>
          <cell r="AA1605">
            <v>388</v>
          </cell>
          <cell r="AB1605">
            <v>455</v>
          </cell>
          <cell r="AC1605">
            <v>248</v>
          </cell>
          <cell r="AD1605">
            <v>274</v>
          </cell>
          <cell r="AE1605">
            <v>346</v>
          </cell>
          <cell r="AF1605">
            <v>369</v>
          </cell>
          <cell r="AG1605">
            <v>302</v>
          </cell>
          <cell r="AH1605">
            <v>263</v>
          </cell>
          <cell r="AI1605">
            <v>320</v>
          </cell>
          <cell r="AJ1605">
            <v>316</v>
          </cell>
          <cell r="AK1605">
            <v>379</v>
          </cell>
          <cell r="AL1605">
            <v>337</v>
          </cell>
          <cell r="AM1605">
            <v>392</v>
          </cell>
          <cell r="AN1605">
            <v>398</v>
          </cell>
          <cell r="AO1605">
            <v>221</v>
          </cell>
          <cell r="AP1605">
            <v>247</v>
          </cell>
          <cell r="AQ1605">
            <v>267</v>
          </cell>
          <cell r="AR1605">
            <v>157</v>
          </cell>
        </row>
        <row r="1606">
          <cell r="D1606" t="str">
            <v>Share</v>
          </cell>
          <cell r="E1606">
            <v>3.5887208269354091E-4</v>
          </cell>
          <cell r="F1606">
            <v>3.3412313178932969E-4</v>
          </cell>
          <cell r="G1606">
            <v>2.6811057812800533E-4</v>
          </cell>
          <cell r="H1606">
            <v>3.0414140439686844E-4</v>
          </cell>
          <cell r="I1606">
            <v>2.802577578189601E-4</v>
          </cell>
          <cell r="J1606">
            <v>2.1601359614987532E-4</v>
          </cell>
          <cell r="K1606">
            <v>2.7375004353273619E-4</v>
          </cell>
          <cell r="L1606">
            <v>3.7303356572243222E-4</v>
          </cell>
          <cell r="M1606">
            <v>2.6590933193594471E-4</v>
          </cell>
          <cell r="N1606">
            <v>3.1384736823325776E-4</v>
          </cell>
          <cell r="O1606">
            <v>3.8146882081615125E-4</v>
          </cell>
          <cell r="P1606">
            <v>3.6417910447761196E-4</v>
          </cell>
          <cell r="Q1606">
            <v>2.4554616678700556E-4</v>
          </cell>
          <cell r="R1606">
            <v>1.7646731020476401E-4</v>
          </cell>
          <cell r="S1606">
            <v>2.0533400565058389E-4</v>
          </cell>
          <cell r="T1606">
            <v>2.2201085086899871E-4</v>
          </cell>
          <cell r="U1606">
            <v>2.3597472309056598E-4</v>
          </cell>
          <cell r="V1606">
            <v>2.1623945910309093E-4</v>
          </cell>
          <cell r="W1606">
            <v>2.6266838919950468E-4</v>
          </cell>
          <cell r="X1606">
            <v>2.8615597587940779E-4</v>
          </cell>
          <cell r="Y1606">
            <v>3.5474785121105789E-4</v>
          </cell>
          <cell r="Z1606">
            <v>3.1681289177966327E-4</v>
          </cell>
          <cell r="AA1606">
            <v>3.0311126527079243E-4</v>
          </cell>
          <cell r="AB1606">
            <v>3.25051079455343E-4</v>
          </cell>
          <cell r="AC1606">
            <v>2.0516995186779113E-4</v>
          </cell>
          <cell r="AD1606">
            <v>1.8205508295798315E-4</v>
          </cell>
          <cell r="AE1606">
            <v>2.0719009511582285E-4</v>
          </cell>
          <cell r="AF1606">
            <v>2.4574458945669135E-4</v>
          </cell>
          <cell r="AG1606">
            <v>1.8573688340889913E-4</v>
          </cell>
          <cell r="AH1606">
            <v>1.62236219636998E-4</v>
          </cell>
          <cell r="AI1606">
            <v>2.2271358406707019E-4</v>
          </cell>
          <cell r="AJ1606">
            <v>2.0467288932702129E-4</v>
          </cell>
          <cell r="AK1606">
            <v>2.5643680050773131E-4</v>
          </cell>
          <cell r="AL1606">
            <v>2.5198503642567078E-4</v>
          </cell>
          <cell r="AM1606">
            <v>3.1703898528114162E-4</v>
          </cell>
          <cell r="AN1606">
            <v>3.1991666090602327E-4</v>
          </cell>
          <cell r="AO1606">
            <v>1.8842684050818974E-4</v>
          </cell>
          <cell r="AP1606">
            <v>1.8178379209821919E-4</v>
          </cell>
          <cell r="AQ1606">
            <v>1.6685143223519678E-4</v>
          </cell>
          <cell r="AR1606">
            <v>1.1614324530858965E-4</v>
          </cell>
        </row>
        <row r="1607">
          <cell r="D1607" t="str">
            <v>MP$/unit</v>
          </cell>
          <cell r="E1607">
            <v>6021</v>
          </cell>
          <cell r="F1607">
            <v>4782</v>
          </cell>
          <cell r="G1607">
            <v>4774</v>
          </cell>
          <cell r="H1607">
            <v>3036</v>
          </cell>
          <cell r="I1607">
            <v>4272</v>
          </cell>
          <cell r="J1607">
            <v>3115</v>
          </cell>
          <cell r="K1607">
            <v>3115</v>
          </cell>
          <cell r="L1607">
            <v>2968</v>
          </cell>
          <cell r="M1607">
            <v>3671</v>
          </cell>
          <cell r="N1607">
            <v>4172</v>
          </cell>
          <cell r="O1607">
            <v>3428</v>
          </cell>
          <cell r="P1607">
            <v>3428</v>
          </cell>
          <cell r="Q1607">
            <v>2311</v>
          </cell>
          <cell r="R1607">
            <v>2311</v>
          </cell>
          <cell r="S1607">
            <v>2229</v>
          </cell>
          <cell r="T1607">
            <v>2229</v>
          </cell>
          <cell r="U1607">
            <v>2229</v>
          </cell>
          <cell r="V1607">
            <v>2229</v>
          </cell>
          <cell r="W1607">
            <v>4055</v>
          </cell>
          <cell r="X1607">
            <v>4055</v>
          </cell>
          <cell r="Y1607">
            <v>2119</v>
          </cell>
          <cell r="Z1607">
            <v>2291</v>
          </cell>
          <cell r="AA1607">
            <v>1538</v>
          </cell>
          <cell r="AB1607">
            <v>1262</v>
          </cell>
          <cell r="AC1607">
            <v>1719</v>
          </cell>
          <cell r="AD1607">
            <v>1094</v>
          </cell>
          <cell r="AE1607">
            <v>515</v>
          </cell>
          <cell r="AF1607">
            <v>528</v>
          </cell>
          <cell r="AG1607">
            <v>3704</v>
          </cell>
          <cell r="AH1607">
            <v>3580</v>
          </cell>
          <cell r="AI1607">
            <v>3170</v>
          </cell>
          <cell r="AJ1607">
            <v>4291</v>
          </cell>
          <cell r="AK1607">
            <v>3821</v>
          </cell>
          <cell r="AL1607">
            <v>3305</v>
          </cell>
          <cell r="AM1607">
            <v>3586</v>
          </cell>
          <cell r="AN1607">
            <v>2915</v>
          </cell>
          <cell r="AO1607">
            <v>3835</v>
          </cell>
          <cell r="AP1607">
            <v>3692</v>
          </cell>
          <cell r="AQ1607">
            <v>3763</v>
          </cell>
          <cell r="AR1607">
            <v>3818</v>
          </cell>
        </row>
        <row r="1609">
          <cell r="B1609" t="str">
            <v>Jaguar X-Type 2.5 .  .  .  .  .  .  .  .  .  .  .</v>
          </cell>
          <cell r="D1609" t="str">
            <v>Sales</v>
          </cell>
        </row>
        <row r="1610">
          <cell r="D1610" t="str">
            <v>Share</v>
          </cell>
        </row>
        <row r="1611">
          <cell r="D1611" t="str">
            <v>MP$/unit</v>
          </cell>
        </row>
        <row r="1613">
          <cell r="B1613" t="str">
            <v>Jaguar X-Type 3.0 .  .  .  .  .  .  .  .  .  .  .</v>
          </cell>
          <cell r="D1613" t="str">
            <v>Sales</v>
          </cell>
        </row>
        <row r="1614">
          <cell r="D1614" t="str">
            <v>Share</v>
          </cell>
        </row>
        <row r="1615">
          <cell r="D1615" t="str">
            <v>MP$/unit</v>
          </cell>
        </row>
        <row r="1617">
          <cell r="B1617" t="str">
            <v>Jaguar  XJ8   .  .  .  .  .  .  .  .  .  .  .  .  .  .  .  .</v>
          </cell>
          <cell r="D1617" t="str">
            <v>Sales</v>
          </cell>
          <cell r="E1617">
            <v>604</v>
          </cell>
          <cell r="F1617">
            <v>628</v>
          </cell>
          <cell r="G1617">
            <v>855</v>
          </cell>
          <cell r="H1617">
            <v>822</v>
          </cell>
          <cell r="I1617">
            <v>756</v>
          </cell>
          <cell r="J1617">
            <v>749</v>
          </cell>
          <cell r="K1617">
            <v>856</v>
          </cell>
          <cell r="L1617">
            <v>887</v>
          </cell>
          <cell r="M1617">
            <v>884</v>
          </cell>
          <cell r="N1617">
            <v>943</v>
          </cell>
          <cell r="O1617">
            <v>939</v>
          </cell>
          <cell r="P1617">
            <v>1105</v>
          </cell>
          <cell r="Q1617">
            <v>495</v>
          </cell>
          <cell r="R1617">
            <v>537</v>
          </cell>
          <cell r="S1617">
            <v>744</v>
          </cell>
          <cell r="T1617">
            <v>781</v>
          </cell>
          <cell r="U1617">
            <v>715</v>
          </cell>
          <cell r="V1617">
            <v>664</v>
          </cell>
          <cell r="W1617">
            <v>696</v>
          </cell>
          <cell r="X1617">
            <v>491</v>
          </cell>
          <cell r="Y1617">
            <v>500</v>
          </cell>
          <cell r="Z1617">
            <v>512</v>
          </cell>
          <cell r="AA1617">
            <v>494</v>
          </cell>
          <cell r="AB1617">
            <v>737</v>
          </cell>
          <cell r="AC1617">
            <v>411</v>
          </cell>
          <cell r="AD1617">
            <v>500</v>
          </cell>
          <cell r="AE1617">
            <v>572</v>
          </cell>
          <cell r="AF1617">
            <v>576</v>
          </cell>
          <cell r="AG1617">
            <v>587</v>
          </cell>
          <cell r="AH1617">
            <v>600</v>
          </cell>
          <cell r="AI1617">
            <v>633</v>
          </cell>
          <cell r="AJ1617">
            <v>746</v>
          </cell>
          <cell r="AK1617">
            <v>736</v>
          </cell>
          <cell r="AL1617">
            <v>511</v>
          </cell>
          <cell r="AM1617">
            <v>620</v>
          </cell>
          <cell r="AN1617">
            <v>663</v>
          </cell>
          <cell r="AO1617">
            <v>330</v>
          </cell>
          <cell r="AP1617">
            <v>429</v>
          </cell>
          <cell r="AQ1617">
            <v>463</v>
          </cell>
          <cell r="AR1617">
            <v>586</v>
          </cell>
        </row>
        <row r="1618">
          <cell r="D1618" t="str">
            <v>Share</v>
          </cell>
          <cell r="E1618">
            <v>5.9223698892595274E-4</v>
          </cell>
          <cell r="F1618">
            <v>5.4785725003576771E-4</v>
          </cell>
          <cell r="G1618">
            <v>6.2291995733544713E-4</v>
          </cell>
          <cell r="H1618">
            <v>6.0533712933226599E-4</v>
          </cell>
          <cell r="I1618">
            <v>4.997048700734289E-4</v>
          </cell>
          <cell r="J1618">
            <v>4.7586524563604884E-4</v>
          </cell>
          <cell r="K1618">
            <v>6.9328413391722547E-4</v>
          </cell>
          <cell r="L1618">
            <v>7.1930602781695085E-4</v>
          </cell>
          <cell r="M1618">
            <v>6.8933680185153995E-4</v>
          </cell>
          <cell r="N1618">
            <v>6.8667765253819504E-4</v>
          </cell>
          <cell r="O1618">
            <v>8.1967785525484209E-4</v>
          </cell>
          <cell r="P1618">
            <v>8.2462686567164175E-4</v>
          </cell>
          <cell r="Q1618">
            <v>4.5184145932924822E-4</v>
          </cell>
          <cell r="R1618">
            <v>4.1562695429806255E-4</v>
          </cell>
          <cell r="S1618">
            <v>4.8344462089884311E-4</v>
          </cell>
          <cell r="T1618">
            <v>5.5396317740794888E-4</v>
          </cell>
          <cell r="U1618">
            <v>4.4872852928126239E-4</v>
          </cell>
          <cell r="V1618">
            <v>4.1259483001279419E-4</v>
          </cell>
          <cell r="W1618">
            <v>4.6637040531340629E-4</v>
          </cell>
          <cell r="X1618">
            <v>3.305943156630335E-4</v>
          </cell>
          <cell r="Y1618">
            <v>3.5617254137656411E-4</v>
          </cell>
          <cell r="Z1618">
            <v>3.7722837346787811E-4</v>
          </cell>
          <cell r="AA1618">
            <v>3.8592001299941095E-4</v>
          </cell>
          <cell r="AB1618">
            <v>5.2651130891997317E-4</v>
          </cell>
          <cell r="AC1618">
            <v>3.4001955732928287E-4</v>
          </cell>
          <cell r="AD1618">
            <v>3.3221730466785246E-4</v>
          </cell>
          <cell r="AE1618">
            <v>3.4252235377529096E-4</v>
          </cell>
          <cell r="AF1618">
            <v>3.8360131037142064E-4</v>
          </cell>
          <cell r="AG1618">
            <v>3.6101837934113837E-4</v>
          </cell>
          <cell r="AH1618">
            <v>3.7012065316425401E-4</v>
          </cell>
          <cell r="AI1618">
            <v>4.4055530848267324E-4</v>
          </cell>
          <cell r="AJ1618">
            <v>4.8318346657581611E-4</v>
          </cell>
          <cell r="AK1618">
            <v>4.9798808752952572E-4</v>
          </cell>
          <cell r="AL1618">
            <v>3.8209007006978566E-4</v>
          </cell>
          <cell r="AM1618">
            <v>5.0143921141405045E-4</v>
          </cell>
          <cell r="AN1618">
            <v>5.3292649794144077E-4</v>
          </cell>
          <cell r="AO1618">
            <v>2.8136134555521546E-4</v>
          </cell>
          <cell r="AP1618">
            <v>3.157297441705912E-4</v>
          </cell>
          <cell r="AQ1618">
            <v>2.8933413155391802E-4</v>
          </cell>
          <cell r="AR1618">
            <v>4.3350281369957663E-4</v>
          </cell>
        </row>
        <row r="1619">
          <cell r="D1619" t="str">
            <v>MP$/unit</v>
          </cell>
          <cell r="E1619">
            <v>5701</v>
          </cell>
          <cell r="F1619">
            <v>4936</v>
          </cell>
          <cell r="G1619">
            <v>3619</v>
          </cell>
          <cell r="H1619">
            <v>2623</v>
          </cell>
          <cell r="I1619">
            <v>3079</v>
          </cell>
          <cell r="J1619">
            <v>3562</v>
          </cell>
          <cell r="K1619">
            <v>3809</v>
          </cell>
          <cell r="L1619">
            <v>3225</v>
          </cell>
          <cell r="M1619">
            <v>3715</v>
          </cell>
          <cell r="N1619">
            <v>3918</v>
          </cell>
          <cell r="O1619">
            <v>2625</v>
          </cell>
          <cell r="P1619">
            <v>4057</v>
          </cell>
          <cell r="Q1619">
            <v>3651</v>
          </cell>
          <cell r="R1619">
            <v>3397</v>
          </cell>
          <cell r="S1619">
            <v>3583</v>
          </cell>
          <cell r="T1619">
            <v>3583</v>
          </cell>
          <cell r="U1619">
            <v>4803</v>
          </cell>
          <cell r="V1619">
            <v>4687</v>
          </cell>
          <cell r="W1619">
            <v>3541</v>
          </cell>
          <cell r="X1619">
            <v>3766</v>
          </cell>
          <cell r="Y1619">
            <v>2561</v>
          </cell>
          <cell r="Z1619">
            <v>2239</v>
          </cell>
          <cell r="AA1619">
            <v>2264</v>
          </cell>
          <cell r="AB1619">
            <v>1998</v>
          </cell>
          <cell r="AC1619">
            <v>4221</v>
          </cell>
          <cell r="AD1619">
            <v>3389</v>
          </cell>
          <cell r="AE1619">
            <v>2630</v>
          </cell>
          <cell r="AF1619">
            <v>2797</v>
          </cell>
          <cell r="AG1619">
            <v>4338</v>
          </cell>
          <cell r="AH1619">
            <v>4338</v>
          </cell>
          <cell r="AI1619">
            <v>4757</v>
          </cell>
          <cell r="AJ1619">
            <v>4020</v>
          </cell>
          <cell r="AK1619">
            <v>3687</v>
          </cell>
          <cell r="AL1619">
            <v>2195</v>
          </cell>
          <cell r="AM1619">
            <v>2017</v>
          </cell>
          <cell r="AN1619">
            <v>1866</v>
          </cell>
          <cell r="AO1619">
            <v>2204</v>
          </cell>
          <cell r="AP1619">
            <v>2204</v>
          </cell>
          <cell r="AQ1619">
            <v>2212</v>
          </cell>
          <cell r="AR1619">
            <v>3478</v>
          </cell>
        </row>
        <row r="1621">
          <cell r="B1621" t="str">
            <v xml:space="preserve">Jaguar XJR / V8 .  .  .  .  .  .  .  .  .  .  .  .  .  .  </v>
          </cell>
          <cell r="D1621" t="str">
            <v>Sales</v>
          </cell>
          <cell r="E1621">
            <v>115</v>
          </cell>
          <cell r="F1621">
            <v>125</v>
          </cell>
          <cell r="G1621">
            <v>119</v>
          </cell>
          <cell r="H1621">
            <v>155</v>
          </cell>
          <cell r="I1621">
            <v>73</v>
          </cell>
          <cell r="J1621">
            <v>106</v>
          </cell>
          <cell r="K1621">
            <v>185</v>
          </cell>
          <cell r="L1621">
            <v>96</v>
          </cell>
          <cell r="M1621">
            <v>92</v>
          </cell>
          <cell r="N1621">
            <v>219</v>
          </cell>
          <cell r="O1621">
            <v>162</v>
          </cell>
          <cell r="P1621">
            <v>215</v>
          </cell>
          <cell r="Q1621">
            <v>142</v>
          </cell>
          <cell r="R1621">
            <v>135</v>
          </cell>
          <cell r="S1621">
            <v>137</v>
          </cell>
          <cell r="T1621">
            <v>136</v>
          </cell>
          <cell r="U1621">
            <v>138</v>
          </cell>
          <cell r="V1621">
            <v>123</v>
          </cell>
          <cell r="W1621">
            <v>123</v>
          </cell>
          <cell r="X1621">
            <v>122</v>
          </cell>
          <cell r="Y1621">
            <v>108</v>
          </cell>
          <cell r="Z1621">
            <v>125</v>
          </cell>
          <cell r="AA1621">
            <v>113</v>
          </cell>
          <cell r="AB1621">
            <v>138</v>
          </cell>
          <cell r="AC1621">
            <v>77</v>
          </cell>
          <cell r="AD1621">
            <v>95</v>
          </cell>
          <cell r="AE1621">
            <v>120</v>
          </cell>
          <cell r="AF1621">
            <v>141</v>
          </cell>
          <cell r="AG1621">
            <v>112</v>
          </cell>
          <cell r="AH1621">
            <v>100</v>
          </cell>
          <cell r="AI1621">
            <v>103</v>
          </cell>
          <cell r="AJ1621">
            <v>108</v>
          </cell>
          <cell r="AK1621">
            <v>103</v>
          </cell>
          <cell r="AL1621">
            <v>112</v>
          </cell>
          <cell r="AM1621">
            <v>185</v>
          </cell>
          <cell r="AN1621">
            <v>137</v>
          </cell>
          <cell r="AO1621">
            <v>69</v>
          </cell>
          <cell r="AP1621">
            <v>106</v>
          </cell>
          <cell r="AQ1621">
            <v>106</v>
          </cell>
          <cell r="AR1621">
            <v>85</v>
          </cell>
        </row>
        <row r="1622">
          <cell r="D1622" t="str">
            <v>Share</v>
          </cell>
          <cell r="E1622">
            <v>1.1276035385179564E-4</v>
          </cell>
          <cell r="F1622">
            <v>1.0904801951348881E-4</v>
          </cell>
          <cell r="G1622">
            <v>8.6698801079436498E-5</v>
          </cell>
          <cell r="H1622">
            <v>1.1414507913199664E-4</v>
          </cell>
          <cell r="I1622">
            <v>4.825192528486813E-5</v>
          </cell>
          <cell r="J1622">
            <v>6.7345415270255249E-5</v>
          </cell>
          <cell r="K1622">
            <v>1.4983360370874615E-4</v>
          </cell>
          <cell r="L1622">
            <v>7.7850483281203246E-5</v>
          </cell>
          <cell r="M1622">
            <v>7.1740934129345789E-5</v>
          </cell>
          <cell r="N1622">
            <v>1.5947232863824468E-4</v>
          </cell>
          <cell r="O1622">
            <v>1.4141407087463729E-4</v>
          </cell>
          <cell r="P1622">
            <v>1.6044776119402985E-4</v>
          </cell>
          <cell r="Q1622">
            <v>1.296191661106126E-4</v>
          </cell>
          <cell r="R1622">
            <v>1.0448722314755763E-4</v>
          </cell>
          <cell r="S1622">
            <v>8.9021388525727826E-5</v>
          </cell>
          <cell r="T1622">
            <v>9.6464778652344483E-5</v>
          </cell>
          <cell r="U1622">
            <v>8.6607744113026872E-5</v>
          </cell>
          <cell r="V1622">
            <v>7.6429463993333863E-5</v>
          </cell>
          <cell r="W1622">
            <v>8.2418907835558867E-5</v>
          </cell>
          <cell r="X1622">
            <v>8.2143597781853534E-5</v>
          </cell>
          <cell r="Y1622">
            <v>7.6933268937337857E-5</v>
          </cell>
          <cell r="Z1622">
            <v>9.2096770866181184E-5</v>
          </cell>
          <cell r="AA1622">
            <v>8.8277249937112221E-5</v>
          </cell>
          <cell r="AB1622">
            <v>9.8586920801840288E-5</v>
          </cell>
          <cell r="AC1622">
            <v>6.3701960862177088E-5</v>
          </cell>
          <cell r="AD1622">
            <v>6.3121287886891973E-5</v>
          </cell>
          <cell r="AE1622">
            <v>7.1857836456354742E-5</v>
          </cell>
          <cell r="AF1622">
            <v>9.390240410133735E-5</v>
          </cell>
          <cell r="AG1622">
            <v>6.8882552787406299E-5</v>
          </cell>
          <cell r="AH1622">
            <v>6.1686775527375668E-5</v>
          </cell>
          <cell r="AI1622">
            <v>7.1685934871588213E-5</v>
          </cell>
          <cell r="AJ1622">
            <v>6.9951493820627532E-5</v>
          </cell>
          <cell r="AK1622">
            <v>6.9691267684159175E-5</v>
          </cell>
          <cell r="AL1622">
            <v>8.3745768782418766E-5</v>
          </cell>
          <cell r="AM1622">
            <v>1.4962299050257959E-4</v>
          </cell>
          <cell r="AN1622">
            <v>1.1012206669378189E-4</v>
          </cell>
          <cell r="AO1622">
            <v>5.8830099525181415E-5</v>
          </cell>
          <cell r="AP1622">
            <v>7.8012477580612275E-5</v>
          </cell>
          <cell r="AQ1622">
            <v>6.6240643509104337E-5</v>
          </cell>
          <cell r="AR1622">
            <v>6.2880100963249176E-5</v>
          </cell>
        </row>
        <row r="1623">
          <cell r="D1623" t="str">
            <v>MP$/unit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</row>
        <row r="1625">
          <cell r="B1625" t="str">
            <v>Jaguar XK8 Conv. .  .  .  .  .  .  .  .  .  .  .  .  .</v>
          </cell>
          <cell r="D1625" t="str">
            <v>Sales</v>
          </cell>
          <cell r="E1625">
            <v>353</v>
          </cell>
          <cell r="F1625">
            <v>360</v>
          </cell>
          <cell r="G1625">
            <v>513</v>
          </cell>
          <cell r="H1625">
            <v>539</v>
          </cell>
          <cell r="I1625">
            <v>611</v>
          </cell>
          <cell r="J1625">
            <v>423</v>
          </cell>
          <cell r="K1625">
            <v>423</v>
          </cell>
          <cell r="L1625">
            <v>355</v>
          </cell>
          <cell r="M1625">
            <v>294</v>
          </cell>
          <cell r="N1625">
            <v>331</v>
          </cell>
          <cell r="O1625">
            <v>404</v>
          </cell>
          <cell r="P1625">
            <v>578</v>
          </cell>
          <cell r="Q1625">
            <v>275</v>
          </cell>
          <cell r="R1625">
            <v>289</v>
          </cell>
          <cell r="S1625">
            <v>429</v>
          </cell>
          <cell r="T1625">
            <v>483</v>
          </cell>
          <cell r="U1625">
            <v>502</v>
          </cell>
          <cell r="V1625">
            <v>422</v>
          </cell>
          <cell r="W1625">
            <v>463</v>
          </cell>
          <cell r="X1625">
            <v>561</v>
          </cell>
          <cell r="Y1625">
            <v>467</v>
          </cell>
          <cell r="Z1625">
            <v>509</v>
          </cell>
          <cell r="AA1625">
            <v>569</v>
          </cell>
          <cell r="AB1625">
            <v>660</v>
          </cell>
          <cell r="AC1625">
            <v>414</v>
          </cell>
          <cell r="AD1625">
            <v>470</v>
          </cell>
          <cell r="AE1625">
            <v>550</v>
          </cell>
          <cell r="AF1625">
            <v>535</v>
          </cell>
          <cell r="AG1625">
            <v>541</v>
          </cell>
          <cell r="AH1625">
            <v>499</v>
          </cell>
          <cell r="AI1625">
            <v>513</v>
          </cell>
          <cell r="AJ1625">
            <v>374</v>
          </cell>
          <cell r="AK1625">
            <v>197</v>
          </cell>
          <cell r="AL1625">
            <v>555</v>
          </cell>
          <cell r="AM1625">
            <v>676</v>
          </cell>
          <cell r="AN1625">
            <v>550</v>
          </cell>
          <cell r="AO1625">
            <v>334</v>
          </cell>
          <cell r="AP1625">
            <v>432</v>
          </cell>
          <cell r="AQ1625">
            <v>438</v>
          </cell>
          <cell r="AR1625">
            <v>396</v>
          </cell>
        </row>
        <row r="1626">
          <cell r="D1626" t="str">
            <v>Share</v>
          </cell>
          <cell r="E1626">
            <v>3.4612526008420745E-4</v>
          </cell>
          <cell r="F1626">
            <v>3.1405829619884776E-4</v>
          </cell>
          <cell r="G1626">
            <v>3.737519744012683E-4</v>
          </cell>
          <cell r="H1626">
            <v>3.9693030743320122E-4</v>
          </cell>
          <cell r="I1626">
            <v>4.0386200478156751E-4</v>
          </cell>
          <cell r="J1626">
            <v>2.687463269746978E-4</v>
          </cell>
          <cell r="K1626">
            <v>3.425925101016196E-4</v>
          </cell>
          <cell r="L1626">
            <v>2.8788459963361617E-4</v>
          </cell>
          <cell r="M1626">
            <v>2.2925907210899631E-4</v>
          </cell>
          <cell r="N1626">
            <v>2.4102895332994971E-4</v>
          </cell>
          <cell r="O1626">
            <v>3.5266225082316959E-4</v>
          </cell>
          <cell r="P1626">
            <v>4.3134328358208955E-4</v>
          </cell>
          <cell r="Q1626">
            <v>2.5102303296069343E-4</v>
          </cell>
          <cell r="R1626">
            <v>2.2368005547884558E-4</v>
          </cell>
          <cell r="S1626">
            <v>2.7876040640538132E-4</v>
          </cell>
          <cell r="T1626">
            <v>3.4259182418442931E-4</v>
          </cell>
          <cell r="U1626">
            <v>3.1505135901985139E-4</v>
          </cell>
          <cell r="V1626">
            <v>2.6222141305029989E-4</v>
          </cell>
          <cell r="W1626">
            <v>3.1024353112084352E-4</v>
          </cell>
          <cell r="X1626">
            <v>3.7772588816081831E-4</v>
          </cell>
          <cell r="Y1626">
            <v>3.326651536457109E-4</v>
          </cell>
          <cell r="Z1626">
            <v>3.7501805096708978E-4</v>
          </cell>
          <cell r="AA1626">
            <v>4.4451110809041463E-4</v>
          </cell>
          <cell r="AB1626">
            <v>4.7150266470445353E-4</v>
          </cell>
          <cell r="AC1626">
            <v>3.4250145190832873E-4</v>
          </cell>
          <cell r="AD1626">
            <v>3.1228426638778132E-4</v>
          </cell>
          <cell r="AE1626">
            <v>3.2934841709162592E-4</v>
          </cell>
          <cell r="AF1626">
            <v>3.562963559873438E-4</v>
          </cell>
          <cell r="AG1626">
            <v>3.3272733087488224E-4</v>
          </cell>
          <cell r="AH1626">
            <v>3.0781700988160459E-4</v>
          </cell>
          <cell r="AI1626">
            <v>3.5703771445752189E-4</v>
          </cell>
          <cell r="AJ1626">
            <v>2.4223943230476571E-4</v>
          </cell>
          <cell r="AK1626">
            <v>1.3329300712407142E-4</v>
          </cell>
          <cell r="AL1626">
            <v>4.1499019352002158E-4</v>
          </cell>
          <cell r="AM1626">
            <v>5.4673049502564216E-4</v>
          </cell>
          <cell r="AN1626">
            <v>4.4209588818671557E-4</v>
          </cell>
          <cell r="AO1626">
            <v>2.8477178610739989E-4</v>
          </cell>
          <cell r="AP1626">
            <v>3.1793764447947647E-4</v>
          </cell>
          <cell r="AQ1626">
            <v>2.7371133827346886E-4</v>
          </cell>
          <cell r="AR1626">
            <v>2.9294729389937261E-4</v>
          </cell>
        </row>
        <row r="1627">
          <cell r="D1627" t="str">
            <v>MP$/unit</v>
          </cell>
          <cell r="E1627">
            <v>1111</v>
          </cell>
          <cell r="F1627">
            <v>315</v>
          </cell>
          <cell r="G1627">
            <v>2112</v>
          </cell>
          <cell r="H1627">
            <v>2781</v>
          </cell>
          <cell r="I1627">
            <v>1050</v>
          </cell>
          <cell r="J1627">
            <v>1070</v>
          </cell>
          <cell r="K1627">
            <v>1159</v>
          </cell>
          <cell r="L1627">
            <v>892</v>
          </cell>
          <cell r="M1627">
            <v>2311</v>
          </cell>
          <cell r="N1627">
            <v>2022</v>
          </cell>
          <cell r="O1627">
            <v>904</v>
          </cell>
          <cell r="P1627">
            <v>934</v>
          </cell>
          <cell r="Q1627">
            <v>1152</v>
          </cell>
          <cell r="R1627">
            <v>1126</v>
          </cell>
          <cell r="S1627">
            <v>1087</v>
          </cell>
          <cell r="T1627">
            <v>1078</v>
          </cell>
          <cell r="U1627">
            <v>1418</v>
          </cell>
          <cell r="V1627">
            <v>1233</v>
          </cell>
          <cell r="W1627">
            <v>1526</v>
          </cell>
          <cell r="X1627">
            <v>1389</v>
          </cell>
          <cell r="Y1627">
            <v>509</v>
          </cell>
          <cell r="Z1627">
            <v>1539</v>
          </cell>
          <cell r="AA1627">
            <v>1567</v>
          </cell>
          <cell r="AB1627">
            <v>1727</v>
          </cell>
          <cell r="AC1627">
            <v>1553</v>
          </cell>
          <cell r="AD1627">
            <v>1215</v>
          </cell>
          <cell r="AE1627">
            <v>1133</v>
          </cell>
          <cell r="AF1627">
            <v>1100</v>
          </cell>
          <cell r="AG1627">
            <v>351</v>
          </cell>
          <cell r="AH1627">
            <v>351</v>
          </cell>
          <cell r="AI1627">
            <v>646</v>
          </cell>
          <cell r="AJ1627">
            <v>917</v>
          </cell>
          <cell r="AK1627">
            <v>228</v>
          </cell>
          <cell r="AL1627">
            <v>0</v>
          </cell>
          <cell r="AM1627">
            <v>381</v>
          </cell>
          <cell r="AN1627">
            <v>821</v>
          </cell>
          <cell r="AO1627">
            <v>784</v>
          </cell>
          <cell r="AP1627">
            <v>0</v>
          </cell>
          <cell r="AQ1627">
            <v>1830</v>
          </cell>
          <cell r="AR1627">
            <v>1639</v>
          </cell>
        </row>
        <row r="1629">
          <cell r="B1629" t="str">
            <v xml:space="preserve">Jaguar XK8 Coupe   .  .  .  .  .  .  .  .  .  .  .  .  </v>
          </cell>
          <cell r="D1629" t="str">
            <v>Sales</v>
          </cell>
          <cell r="E1629">
            <v>68</v>
          </cell>
          <cell r="F1629">
            <v>57</v>
          </cell>
          <cell r="G1629">
            <v>64</v>
          </cell>
          <cell r="H1629">
            <v>57</v>
          </cell>
          <cell r="I1629">
            <v>62</v>
          </cell>
          <cell r="J1629">
            <v>56</v>
          </cell>
          <cell r="K1629">
            <v>53</v>
          </cell>
          <cell r="L1629">
            <v>36</v>
          </cell>
          <cell r="M1629">
            <v>38</v>
          </cell>
          <cell r="N1629">
            <v>43</v>
          </cell>
          <cell r="O1629">
            <v>57</v>
          </cell>
          <cell r="P1629">
            <v>86</v>
          </cell>
          <cell r="Q1629">
            <v>50</v>
          </cell>
          <cell r="R1629">
            <v>37</v>
          </cell>
          <cell r="S1629">
            <v>49</v>
          </cell>
          <cell r="T1629">
            <v>45</v>
          </cell>
          <cell r="U1629">
            <v>39</v>
          </cell>
          <cell r="V1629">
            <v>29</v>
          </cell>
          <cell r="W1629">
            <v>23</v>
          </cell>
          <cell r="X1629">
            <v>26</v>
          </cell>
          <cell r="Y1629">
            <v>17</v>
          </cell>
          <cell r="Z1629">
            <v>49</v>
          </cell>
          <cell r="AA1629">
            <v>83</v>
          </cell>
          <cell r="AB1629">
            <v>78</v>
          </cell>
          <cell r="AC1629">
            <v>64</v>
          </cell>
          <cell r="AD1629">
            <v>69</v>
          </cell>
          <cell r="AE1629">
            <v>106</v>
          </cell>
          <cell r="AF1629">
            <v>80</v>
          </cell>
          <cell r="AG1629">
            <v>86</v>
          </cell>
          <cell r="AH1629">
            <v>73</v>
          </cell>
          <cell r="AI1629">
            <v>65</v>
          </cell>
          <cell r="AJ1629">
            <v>52</v>
          </cell>
          <cell r="AK1629">
            <v>26</v>
          </cell>
          <cell r="AL1629">
            <v>64</v>
          </cell>
          <cell r="AM1629">
            <v>78</v>
          </cell>
          <cell r="AN1629">
            <v>92</v>
          </cell>
          <cell r="AO1629">
            <v>34</v>
          </cell>
          <cell r="AP1629">
            <v>21</v>
          </cell>
          <cell r="AQ1629">
            <v>53</v>
          </cell>
          <cell r="AR1629">
            <v>39</v>
          </cell>
        </row>
        <row r="1630">
          <cell r="D1630" t="str">
            <v>Share</v>
          </cell>
          <cell r="E1630">
            <v>6.6675687494974816E-5</v>
          </cell>
          <cell r="F1630">
            <v>4.9725896898150898E-5</v>
          </cell>
          <cell r="G1630">
            <v>4.6627926630957444E-5</v>
          </cell>
          <cell r="H1630">
            <v>4.197593232596005E-5</v>
          </cell>
          <cell r="I1630">
            <v>4.0981087228244165E-5</v>
          </cell>
          <cell r="J1630">
            <v>3.5578709954097109E-5</v>
          </cell>
          <cell r="K1630">
            <v>4.2925302684127274E-5</v>
          </cell>
          <cell r="L1630">
            <v>2.9193931230451217E-5</v>
          </cell>
          <cell r="M1630">
            <v>2.9632124966468912E-5</v>
          </cell>
          <cell r="N1630">
            <v>3.1311918408422472E-5</v>
          </cell>
          <cell r="O1630">
            <v>4.9756802715150158E-5</v>
          </cell>
          <cell r="P1630">
            <v>6.4179104477611943E-5</v>
          </cell>
          <cell r="Q1630">
            <v>4.5640551447398809E-5</v>
          </cell>
          <cell r="R1630">
            <v>2.8637238936738017E-5</v>
          </cell>
          <cell r="S1630">
            <v>3.1839766698982945E-5</v>
          </cell>
          <cell r="T1630">
            <v>3.1918492936437513E-5</v>
          </cell>
          <cell r="U1630">
            <v>2.4476101597159766E-5</v>
          </cell>
          <cell r="V1630">
            <v>1.8019954925257576E-5</v>
          </cell>
          <cell r="W1630">
            <v>1.541166569282808E-5</v>
          </cell>
          <cell r="X1630">
            <v>1.750601264203436E-5</v>
          </cell>
          <cell r="Y1630">
            <v>1.210986640680318E-5</v>
          </cell>
          <cell r="Z1630">
            <v>3.6101934179543026E-5</v>
          </cell>
          <cell r="AA1630">
            <v>6.4840811900710748E-5</v>
          </cell>
          <cell r="AB1630">
            <v>5.5723042192344509E-5</v>
          </cell>
          <cell r="AC1630">
            <v>5.2947084352978358E-5</v>
          </cell>
          <cell r="AD1630">
            <v>4.5845988044163642E-5</v>
          </cell>
          <cell r="AE1630">
            <v>6.3474422203113354E-5</v>
          </cell>
          <cell r="AF1630">
            <v>5.3277959773808421E-5</v>
          </cell>
          <cell r="AG1630">
            <v>5.2891960176044121E-5</v>
          </cell>
          <cell r="AH1630">
            <v>4.5031346134984237E-5</v>
          </cell>
          <cell r="AI1630">
            <v>4.5238696763623634E-5</v>
          </cell>
          <cell r="AJ1630">
            <v>3.3680348876598437E-5</v>
          </cell>
          <cell r="AK1630">
            <v>1.7591970483379987E-5</v>
          </cell>
          <cell r="AL1630">
            <v>4.7854725018525013E-5</v>
          </cell>
          <cell r="AM1630">
            <v>6.3084287887574098E-5</v>
          </cell>
          <cell r="AN1630">
            <v>7.3950584933050613E-5</v>
          </cell>
          <cell r="AO1630">
            <v>2.8988744693567653E-5</v>
          </cell>
          <cell r="AP1630">
            <v>1.5455302162196773E-5</v>
          </cell>
          <cell r="AQ1630">
            <v>3.3120321754552168E-5</v>
          </cell>
          <cell r="AR1630">
            <v>2.885086985372609E-5</v>
          </cell>
        </row>
        <row r="1631">
          <cell r="D1631" t="str">
            <v>MP$/unit</v>
          </cell>
          <cell r="E1631">
            <v>1033</v>
          </cell>
          <cell r="F1631">
            <v>301</v>
          </cell>
          <cell r="G1631">
            <v>574</v>
          </cell>
          <cell r="H1631">
            <v>167</v>
          </cell>
          <cell r="I1631">
            <v>971</v>
          </cell>
          <cell r="J1631">
            <v>967</v>
          </cell>
          <cell r="K1631">
            <v>1048</v>
          </cell>
          <cell r="L1631">
            <v>806</v>
          </cell>
          <cell r="M1631">
            <v>2396</v>
          </cell>
          <cell r="N1631">
            <v>2662</v>
          </cell>
          <cell r="O1631">
            <v>2055</v>
          </cell>
          <cell r="P1631">
            <v>738</v>
          </cell>
          <cell r="Q1631">
            <v>1062</v>
          </cell>
          <cell r="R1631">
            <v>1042</v>
          </cell>
          <cell r="S1631">
            <v>990</v>
          </cell>
          <cell r="T1631">
            <v>990</v>
          </cell>
          <cell r="U1631">
            <v>1330</v>
          </cell>
          <cell r="V1631">
            <v>1162</v>
          </cell>
          <cell r="W1631">
            <v>844</v>
          </cell>
          <cell r="X1631">
            <v>858</v>
          </cell>
          <cell r="Y1631">
            <v>867</v>
          </cell>
          <cell r="Z1631">
            <v>1807</v>
          </cell>
          <cell r="AA1631">
            <v>1859</v>
          </cell>
          <cell r="AB1631">
            <v>1893</v>
          </cell>
          <cell r="AC1631">
            <v>1326</v>
          </cell>
          <cell r="AD1631">
            <v>889</v>
          </cell>
          <cell r="AE1631">
            <v>889</v>
          </cell>
          <cell r="AF1631">
            <v>953</v>
          </cell>
          <cell r="AG1631">
            <v>344</v>
          </cell>
          <cell r="AH1631">
            <v>344</v>
          </cell>
          <cell r="AI1631">
            <v>841</v>
          </cell>
          <cell r="AJ1631">
            <v>873</v>
          </cell>
          <cell r="AK1631">
            <v>369</v>
          </cell>
          <cell r="AL1631">
            <v>0</v>
          </cell>
          <cell r="AM1631">
            <v>434</v>
          </cell>
          <cell r="AN1631">
            <v>948</v>
          </cell>
          <cell r="AO1631">
            <v>1016</v>
          </cell>
          <cell r="AP1631">
            <v>0</v>
          </cell>
          <cell r="AQ1631">
            <v>2372</v>
          </cell>
          <cell r="AR1631">
            <v>2124</v>
          </cell>
        </row>
        <row r="1633">
          <cell r="B1633" t="str">
            <v>Audi of America Inc.</v>
          </cell>
          <cell r="D1633" t="str">
            <v>Sales</v>
          </cell>
          <cell r="E1633">
            <v>2696</v>
          </cell>
          <cell r="F1633">
            <v>2794</v>
          </cell>
          <cell r="G1633">
            <v>3352</v>
          </cell>
          <cell r="H1633">
            <v>4326</v>
          </cell>
          <cell r="I1633">
            <v>3249</v>
          </cell>
          <cell r="J1633">
            <v>3993</v>
          </cell>
          <cell r="K1633">
            <v>4050</v>
          </cell>
          <cell r="L1633">
            <v>4154</v>
          </cell>
          <cell r="M1633">
            <v>3691</v>
          </cell>
          <cell r="N1633">
            <v>4619</v>
          </cell>
          <cell r="O1633">
            <v>4309</v>
          </cell>
          <cell r="P1633">
            <v>6284</v>
          </cell>
          <cell r="Q1633">
            <v>3435</v>
          </cell>
          <cell r="R1633">
            <v>3576</v>
          </cell>
          <cell r="S1633">
            <v>4448</v>
          </cell>
          <cell r="T1633">
            <v>5592</v>
          </cell>
          <cell r="U1633">
            <v>5459</v>
          </cell>
          <cell r="V1633">
            <v>5742</v>
          </cell>
          <cell r="W1633">
            <v>5965</v>
          </cell>
          <cell r="X1633">
            <v>6617</v>
          </cell>
          <cell r="Y1633">
            <v>5912</v>
          </cell>
          <cell r="Z1633">
            <v>6763</v>
          </cell>
          <cell r="AA1633">
            <v>5971</v>
          </cell>
          <cell r="AB1633">
            <v>6479</v>
          </cell>
          <cell r="AC1633">
            <v>6185</v>
          </cell>
          <cell r="AD1633">
            <v>5730</v>
          </cell>
          <cell r="AE1633">
            <v>6868</v>
          </cell>
          <cell r="AF1633">
            <v>7725</v>
          </cell>
          <cell r="AG1633">
            <v>6963</v>
          </cell>
          <cell r="AH1633">
            <v>6901</v>
          </cell>
          <cell r="AI1633">
            <v>6547</v>
          </cell>
          <cell r="AJ1633">
            <v>7326</v>
          </cell>
          <cell r="AK1633">
            <v>6031</v>
          </cell>
          <cell r="AL1633">
            <v>6100</v>
          </cell>
          <cell r="AM1633">
            <v>6556</v>
          </cell>
          <cell r="AN1633">
            <v>7440</v>
          </cell>
          <cell r="AO1633">
            <v>6168</v>
          </cell>
          <cell r="AP1633">
            <v>5883</v>
          </cell>
          <cell r="AQ1633">
            <v>7428</v>
          </cell>
          <cell r="AR1633">
            <v>6785</v>
          </cell>
        </row>
        <row r="1634">
          <cell r="D1634" t="str">
            <v>Share</v>
          </cell>
          <cell r="E1634">
            <v>2.6434949042125305E-3</v>
          </cell>
          <cell r="F1634">
            <v>2.4374413321655015E-3</v>
          </cell>
          <cell r="G1634">
            <v>2.4421376572963962E-3</v>
          </cell>
          <cell r="H1634">
            <v>3.1857523375807576E-3</v>
          </cell>
          <cell r="I1634">
            <v>2.1475411678155694E-3</v>
          </cell>
          <cell r="J1634">
            <v>2.5368890865483888E-3</v>
          </cell>
          <cell r="K1634">
            <v>3.2801410541644428E-3</v>
          </cell>
          <cell r="L1634">
            <v>3.3686552869803986E-3</v>
          </cell>
          <cell r="M1634">
            <v>2.878215085558862E-3</v>
          </cell>
          <cell r="N1634">
            <v>3.3634825843837997E-3</v>
          </cell>
          <cell r="O1634">
            <v>3.7614396999926672E-3</v>
          </cell>
          <cell r="P1634">
            <v>4.6895522388059703E-3</v>
          </cell>
          <cell r="Q1634">
            <v>3.1355058844362983E-3</v>
          </cell>
          <cell r="R1634">
            <v>2.7677504442641934E-3</v>
          </cell>
          <cell r="S1634">
            <v>2.8902710668791049E-3</v>
          </cell>
          <cell r="T1634">
            <v>3.9664047222346347E-3</v>
          </cell>
          <cell r="U1634">
            <v>3.4260266312537225E-3</v>
          </cell>
          <cell r="V1634">
            <v>3.5679510752010001E-3</v>
          </cell>
          <cell r="W1634">
            <v>3.9969819938138916E-3</v>
          </cell>
          <cell r="X1634">
            <v>4.4552802173977446E-3</v>
          </cell>
          <cell r="Y1634">
            <v>4.2113841292364942E-3</v>
          </cell>
          <cell r="Z1634">
            <v>4.9828036909438664E-3</v>
          </cell>
          <cell r="AA1634">
            <v>4.6646323838451069E-3</v>
          </cell>
          <cell r="AB1634">
            <v>4.6285844918487187E-3</v>
          </cell>
          <cell r="AC1634">
            <v>5.1168393237995486E-3</v>
          </cell>
          <cell r="AD1634">
            <v>3.8072103114935893E-3</v>
          </cell>
          <cell r="AE1634">
            <v>4.1126635065187036E-3</v>
          </cell>
          <cell r="AF1634">
            <v>5.1446529906583761E-3</v>
          </cell>
          <cell r="AG1634">
            <v>4.2824037058813401E-3</v>
          </cell>
          <cell r="AH1634">
            <v>4.2570043791441943E-3</v>
          </cell>
          <cell r="AI1634">
            <v>4.5565807340222147E-3</v>
          </cell>
          <cell r="AJ1634">
            <v>4.7450429974992339E-3</v>
          </cell>
          <cell r="AK1634">
            <v>4.0806605378947963E-3</v>
          </cell>
          <cell r="AL1634">
            <v>4.5611534783281654E-3</v>
          </cell>
          <cell r="AM1634">
            <v>5.3023152742427658E-3</v>
          </cell>
          <cell r="AN1634">
            <v>5.9803516511075707E-3</v>
          </cell>
          <cell r="AO1634">
            <v>5.258899331468391E-3</v>
          </cell>
          <cell r="AP1634">
            <v>4.3296925057239814E-3</v>
          </cell>
          <cell r="AQ1634">
            <v>4.6418443394870479E-3</v>
          </cell>
          <cell r="AR1634">
            <v>5.0193115886546539E-3</v>
          </cell>
        </row>
        <row r="1635">
          <cell r="D1635" t="str">
            <v>MP$/unit</v>
          </cell>
          <cell r="E1635">
            <v>66</v>
          </cell>
          <cell r="F1635">
            <v>95</v>
          </cell>
          <cell r="G1635">
            <v>50</v>
          </cell>
          <cell r="H1635">
            <v>120</v>
          </cell>
          <cell r="I1635">
            <v>62</v>
          </cell>
          <cell r="J1635">
            <v>95</v>
          </cell>
          <cell r="K1635">
            <v>93</v>
          </cell>
          <cell r="L1635">
            <v>95</v>
          </cell>
          <cell r="M1635">
            <v>237</v>
          </cell>
          <cell r="N1635">
            <v>265</v>
          </cell>
          <cell r="O1635">
            <v>95</v>
          </cell>
          <cell r="P1635">
            <v>109</v>
          </cell>
          <cell r="Q1635">
            <v>104</v>
          </cell>
          <cell r="R1635">
            <v>70</v>
          </cell>
          <cell r="S1635">
            <v>687</v>
          </cell>
          <cell r="T1635">
            <v>1024</v>
          </cell>
          <cell r="U1635">
            <v>633</v>
          </cell>
          <cell r="V1635">
            <v>648</v>
          </cell>
          <cell r="W1635">
            <v>1527</v>
          </cell>
          <cell r="X1635">
            <v>1725</v>
          </cell>
          <cell r="Y1635">
            <v>952</v>
          </cell>
          <cell r="Z1635">
            <v>992</v>
          </cell>
          <cell r="AA1635">
            <v>983</v>
          </cell>
          <cell r="AB1635">
            <v>984</v>
          </cell>
          <cell r="AC1635">
            <v>1157</v>
          </cell>
          <cell r="AD1635">
            <v>685</v>
          </cell>
          <cell r="AE1635">
            <v>2011</v>
          </cell>
          <cell r="AF1635">
            <v>948</v>
          </cell>
          <cell r="AG1635">
            <v>1072</v>
          </cell>
          <cell r="AH1635">
            <v>1011</v>
          </cell>
          <cell r="AI1635">
            <v>675</v>
          </cell>
          <cell r="AJ1635">
            <v>457</v>
          </cell>
          <cell r="AK1635">
            <v>399</v>
          </cell>
          <cell r="AL1635">
            <v>749</v>
          </cell>
          <cell r="AM1635">
            <v>811</v>
          </cell>
          <cell r="AN1635">
            <v>1046</v>
          </cell>
          <cell r="AO1635">
            <v>1335</v>
          </cell>
          <cell r="AP1635">
            <v>1125</v>
          </cell>
          <cell r="AQ1635">
            <v>1232</v>
          </cell>
          <cell r="AR1635">
            <v>1316</v>
          </cell>
        </row>
        <row r="1637">
          <cell r="B1637" t="str">
            <v xml:space="preserve">Audi Cabriolet .  .  .  .  .  .  .  .  .  .  .  .  .  .  .   </v>
          </cell>
          <cell r="D1637" t="str">
            <v>Sales</v>
          </cell>
          <cell r="E1637">
            <v>37</v>
          </cell>
          <cell r="F1637">
            <v>51</v>
          </cell>
          <cell r="G1637">
            <v>64</v>
          </cell>
          <cell r="H1637">
            <v>88</v>
          </cell>
          <cell r="I1637">
            <v>76</v>
          </cell>
          <cell r="J1637">
            <v>76</v>
          </cell>
          <cell r="K1637">
            <v>60</v>
          </cell>
          <cell r="L1637">
            <v>69</v>
          </cell>
          <cell r="M1637">
            <v>32</v>
          </cell>
          <cell r="N1637">
            <v>43</v>
          </cell>
          <cell r="O1637">
            <v>23</v>
          </cell>
          <cell r="P1637">
            <v>41</v>
          </cell>
          <cell r="Q1637">
            <v>11</v>
          </cell>
          <cell r="R1637">
            <v>7</v>
          </cell>
          <cell r="S1637">
            <v>11</v>
          </cell>
          <cell r="T1637">
            <v>17</v>
          </cell>
          <cell r="U1637">
            <v>6</v>
          </cell>
          <cell r="V1637">
            <v>7</v>
          </cell>
          <cell r="W1637">
            <v>4</v>
          </cell>
          <cell r="X1637">
            <v>1</v>
          </cell>
          <cell r="Y1637">
            <v>2</v>
          </cell>
          <cell r="Z1637">
            <v>1</v>
          </cell>
          <cell r="AA1637">
            <v>4</v>
          </cell>
          <cell r="AB1637">
            <v>0</v>
          </cell>
          <cell r="AC1637">
            <v>0</v>
          </cell>
          <cell r="AD1637">
            <v>1</v>
          </cell>
          <cell r="AE1637">
            <v>1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1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</row>
        <row r="1638">
          <cell r="D1638" t="str">
            <v>Share</v>
          </cell>
          <cell r="E1638">
            <v>3.6279418195795114E-5</v>
          </cell>
          <cell r="F1638">
            <v>4.4491591961503434E-5</v>
          </cell>
          <cell r="G1638">
            <v>4.6627926630957444E-5</v>
          </cell>
          <cell r="H1638">
            <v>6.4804948152359385E-5</v>
          </cell>
          <cell r="I1638">
            <v>5.0234881118492846E-5</v>
          </cell>
          <cell r="J1638">
            <v>4.8285392080560363E-5</v>
          </cell>
          <cell r="K1638">
            <v>4.8594682283917673E-5</v>
          </cell>
          <cell r="L1638">
            <v>5.5955034858364834E-5</v>
          </cell>
          <cell r="M1638">
            <v>2.4953368392815927E-5</v>
          </cell>
          <cell r="N1638">
            <v>3.1311918408422472E-5</v>
          </cell>
          <cell r="O1638">
            <v>2.0077306358744801E-5</v>
          </cell>
          <cell r="P1638">
            <v>3.0597014925373138E-5</v>
          </cell>
          <cell r="Q1638">
            <v>1.0040921318427738E-5</v>
          </cell>
          <cell r="R1638">
            <v>5.417856015058544E-6</v>
          </cell>
          <cell r="S1638">
            <v>7.1477027283431109E-6</v>
          </cell>
          <cell r="T1638">
            <v>1.205809733154306E-5</v>
          </cell>
          <cell r="U1638">
            <v>3.7655540918707334E-6</v>
          </cell>
          <cell r="V1638">
            <v>4.3496442923035529E-6</v>
          </cell>
          <cell r="W1638">
            <v>2.6802896857092314E-6</v>
          </cell>
          <cell r="X1638">
            <v>6.7330817853978307E-7</v>
          </cell>
          <cell r="Y1638">
            <v>1.4246901655062564E-6</v>
          </cell>
          <cell r="Z1638">
            <v>7.3677416692944944E-7</v>
          </cell>
          <cell r="AA1638">
            <v>3.1248584048535299E-6</v>
          </cell>
          <cell r="AB1638">
            <v>0</v>
          </cell>
          <cell r="AC1638">
            <v>0</v>
          </cell>
          <cell r="AD1638">
            <v>6.644346093357049E-7</v>
          </cell>
          <cell r="AE1638">
            <v>5.9881530380295623E-7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8.0877292163556526E-7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</row>
        <row r="1639">
          <cell r="D1639" t="str">
            <v>MP$/unit</v>
          </cell>
          <cell r="E1639">
            <v>2294</v>
          </cell>
          <cell r="F1639">
            <v>2570</v>
          </cell>
          <cell r="G1639">
            <v>1246</v>
          </cell>
          <cell r="H1639">
            <v>1059</v>
          </cell>
          <cell r="I1639">
            <v>1008</v>
          </cell>
          <cell r="J1639">
            <v>1008</v>
          </cell>
          <cell r="K1639">
            <v>703</v>
          </cell>
          <cell r="L1639">
            <v>528</v>
          </cell>
          <cell r="M1639">
            <v>703</v>
          </cell>
          <cell r="N1639">
            <v>616</v>
          </cell>
          <cell r="O1639">
            <v>441</v>
          </cell>
          <cell r="P1639">
            <v>386</v>
          </cell>
          <cell r="Q1639">
            <v>451</v>
          </cell>
          <cell r="R1639">
            <v>511</v>
          </cell>
          <cell r="S1639">
            <v>409</v>
          </cell>
          <cell r="T1639">
            <v>398</v>
          </cell>
          <cell r="U1639">
            <v>398</v>
          </cell>
          <cell r="V1639">
            <v>398</v>
          </cell>
          <cell r="W1639">
            <v>600</v>
          </cell>
          <cell r="X1639">
            <v>550</v>
          </cell>
          <cell r="Y1639">
            <v>1225</v>
          </cell>
          <cell r="Z1639">
            <v>1750</v>
          </cell>
          <cell r="AA1639">
            <v>1750</v>
          </cell>
          <cell r="AB1639">
            <v>0</v>
          </cell>
          <cell r="AC1639">
            <v>0</v>
          </cell>
          <cell r="AD1639">
            <v>1750</v>
          </cell>
          <cell r="AE1639">
            <v>175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</row>
        <row r="1641">
          <cell r="B1641" t="str">
            <v xml:space="preserve">Audi A4 / Avant .  .  .  .  .  .  .  .  .  .  .  .  .  . </v>
          </cell>
          <cell r="D1641" t="str">
            <v>Sales</v>
          </cell>
          <cell r="E1641">
            <v>1397</v>
          </cell>
          <cell r="F1641">
            <v>1773</v>
          </cell>
          <cell r="G1641">
            <v>1983</v>
          </cell>
          <cell r="H1641">
            <v>2510</v>
          </cell>
          <cell r="I1641">
            <v>1981</v>
          </cell>
          <cell r="J1641">
            <v>2535</v>
          </cell>
          <cell r="K1641">
            <v>2399</v>
          </cell>
          <cell r="L1641">
            <v>2315</v>
          </cell>
          <cell r="M1641">
            <v>1957</v>
          </cell>
          <cell r="N1641">
            <v>2084</v>
          </cell>
          <cell r="O1641">
            <v>2237</v>
          </cell>
          <cell r="P1641">
            <v>3464</v>
          </cell>
          <cell r="Q1641">
            <v>1944</v>
          </cell>
          <cell r="R1641">
            <v>1691</v>
          </cell>
          <cell r="S1641">
            <v>2038</v>
          </cell>
          <cell r="T1641">
            <v>2805</v>
          </cell>
          <cell r="U1641">
            <v>2536</v>
          </cell>
          <cell r="V1641">
            <v>2891</v>
          </cell>
          <cell r="W1641">
            <v>3043</v>
          </cell>
          <cell r="X1641">
            <v>3079</v>
          </cell>
          <cell r="Y1641">
            <v>2956</v>
          </cell>
          <cell r="Z1641">
            <v>3243</v>
          </cell>
          <cell r="AA1641">
            <v>2887</v>
          </cell>
          <cell r="AB1641">
            <v>3024</v>
          </cell>
          <cell r="AC1641">
            <v>2788</v>
          </cell>
          <cell r="AD1641">
            <v>2429</v>
          </cell>
          <cell r="AE1641">
            <v>3205</v>
          </cell>
          <cell r="AF1641">
            <v>3192</v>
          </cell>
          <cell r="AG1641">
            <v>3033</v>
          </cell>
          <cell r="AH1641">
            <v>2846</v>
          </cell>
          <cell r="AI1641">
            <v>2904</v>
          </cell>
          <cell r="AJ1641">
            <v>3221</v>
          </cell>
          <cell r="AK1641">
            <v>2350</v>
          </cell>
          <cell r="AL1641">
            <v>2457</v>
          </cell>
          <cell r="AM1641">
            <v>2272</v>
          </cell>
          <cell r="AN1641">
            <v>2695</v>
          </cell>
          <cell r="AO1641">
            <v>2142</v>
          </cell>
          <cell r="AP1641">
            <v>2095</v>
          </cell>
          <cell r="AQ1641">
            <v>2779</v>
          </cell>
          <cell r="AR1641">
            <v>2576</v>
          </cell>
        </row>
        <row r="1642">
          <cell r="D1642" t="str">
            <v>Share</v>
          </cell>
          <cell r="E1642">
            <v>1.3697931680952914E-3</v>
          </cell>
          <cell r="F1642">
            <v>1.5467371087793252E-3</v>
          </cell>
          <cell r="G1642">
            <v>1.4447371642060721E-3</v>
          </cell>
          <cell r="H1642">
            <v>1.8484138620729778E-3</v>
          </cell>
          <cell r="I1642">
            <v>1.3094118354701886E-3</v>
          </cell>
          <cell r="J1642">
            <v>1.6105719595292175E-3</v>
          </cell>
          <cell r="K1642">
            <v>1.9429773799853082E-3</v>
          </cell>
          <cell r="L1642">
            <v>1.8773319666248491E-3</v>
          </cell>
          <cell r="M1642">
            <v>1.5260544357731489E-3</v>
          </cell>
          <cell r="N1642">
            <v>1.51753576658494E-3</v>
          </cell>
          <cell r="O1642">
            <v>1.9527362749787878E-3</v>
          </cell>
          <cell r="P1642">
            <v>2.5850746268656715E-3</v>
          </cell>
          <cell r="Q1642">
            <v>1.7745046402748656E-3</v>
          </cell>
          <cell r="R1642">
            <v>1.3087992173519997E-3</v>
          </cell>
          <cell r="S1642">
            <v>1.3242743782148417E-3</v>
          </cell>
          <cell r="T1642">
            <v>1.9895860597046052E-3</v>
          </cell>
          <cell r="U1642">
            <v>1.59157419616403E-3</v>
          </cell>
          <cell r="V1642">
            <v>1.7964030927213673E-3</v>
          </cell>
          <cell r="W1642">
            <v>2.0390303784032977E-3</v>
          </cell>
          <cell r="X1642">
            <v>2.0731158817239919E-3</v>
          </cell>
          <cell r="Y1642">
            <v>2.1056920646182471E-3</v>
          </cell>
          <cell r="Z1642">
            <v>2.3893586233522048E-3</v>
          </cell>
          <cell r="AA1642">
            <v>2.2553665537030352E-3</v>
          </cell>
          <cell r="AB1642">
            <v>2.1603394819185873E-3</v>
          </cell>
          <cell r="AC1642">
            <v>2.3065073621266197E-3</v>
          </cell>
          <cell r="AD1642">
            <v>1.6139116660764273E-3</v>
          </cell>
          <cell r="AE1642">
            <v>1.9192030486884747E-3</v>
          </cell>
          <cell r="AF1642">
            <v>2.1257905949749558E-3</v>
          </cell>
          <cell r="AG1642">
            <v>1.8653641303946725E-3</v>
          </cell>
          <cell r="AH1642">
            <v>1.7556056315091114E-3</v>
          </cell>
          <cell r="AI1642">
            <v>2.0211257754086621E-3</v>
          </cell>
          <cell r="AJ1642">
            <v>2.0862385332985301E-3</v>
          </cell>
          <cell r="AK1642">
            <v>1.5900434859978064E-3</v>
          </cell>
          <cell r="AL1642">
            <v>1.8371728026643117E-3</v>
          </cell>
          <cell r="AM1642">
            <v>1.8375320779560043E-3</v>
          </cell>
          <cell r="AN1642">
            <v>2.1662698521149062E-3</v>
          </cell>
          <cell r="AO1642">
            <v>1.8262909156947621E-3</v>
          </cell>
          <cell r="AP1642">
            <v>1.5418503823715353E-3</v>
          </cell>
          <cell r="AQ1642">
            <v>1.7366297010547259E-3</v>
          </cell>
          <cell r="AR1642">
            <v>1.9056369421332924E-3</v>
          </cell>
        </row>
        <row r="1643">
          <cell r="D1643" t="str">
            <v>MP$/unit</v>
          </cell>
          <cell r="E1643">
            <v>0</v>
          </cell>
          <cell r="F1643">
            <v>0</v>
          </cell>
          <cell r="G1643">
            <v>0</v>
          </cell>
          <cell r="H1643">
            <v>26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159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59</v>
          </cell>
          <cell r="T1643">
            <v>307</v>
          </cell>
          <cell r="U1643">
            <v>287</v>
          </cell>
          <cell r="V1643">
            <v>290</v>
          </cell>
          <cell r="W1643">
            <v>623</v>
          </cell>
          <cell r="X1643">
            <v>1083</v>
          </cell>
          <cell r="Y1643">
            <v>515</v>
          </cell>
          <cell r="Z1643">
            <v>502</v>
          </cell>
          <cell r="AA1643">
            <v>551</v>
          </cell>
          <cell r="AB1643">
            <v>529</v>
          </cell>
          <cell r="AC1643">
            <v>237</v>
          </cell>
          <cell r="AD1643">
            <v>447</v>
          </cell>
          <cell r="AE1643">
            <v>1199</v>
          </cell>
          <cell r="AF1643">
            <v>1201</v>
          </cell>
          <cell r="AG1643">
            <v>1443</v>
          </cell>
          <cell r="AH1643">
            <v>1071</v>
          </cell>
          <cell r="AI1643">
            <v>550</v>
          </cell>
          <cell r="AJ1643">
            <v>348</v>
          </cell>
          <cell r="AK1643">
            <v>346</v>
          </cell>
          <cell r="AL1643">
            <v>264</v>
          </cell>
          <cell r="AM1643">
            <v>365</v>
          </cell>
          <cell r="AN1643">
            <v>939</v>
          </cell>
          <cell r="AO1643">
            <v>1378</v>
          </cell>
          <cell r="AP1643">
            <v>1334</v>
          </cell>
          <cell r="AQ1643">
            <v>1636</v>
          </cell>
          <cell r="AR1643">
            <v>1743</v>
          </cell>
        </row>
        <row r="1645">
          <cell r="B1645" t="str">
            <v xml:space="preserve">Audi A6 Sedan   .  .  .  .  .  .  .  .  .  .  .  .  .  .  </v>
          </cell>
          <cell r="D1645" t="str">
            <v>Sales</v>
          </cell>
          <cell r="E1645">
            <v>148</v>
          </cell>
          <cell r="F1645">
            <v>173</v>
          </cell>
          <cell r="G1645">
            <v>150</v>
          </cell>
          <cell r="H1645">
            <v>186</v>
          </cell>
          <cell r="I1645">
            <v>93</v>
          </cell>
          <cell r="J1645">
            <v>150</v>
          </cell>
          <cell r="K1645">
            <v>126</v>
          </cell>
          <cell r="L1645">
            <v>121</v>
          </cell>
          <cell r="M1645">
            <v>97</v>
          </cell>
          <cell r="N1645">
            <v>168</v>
          </cell>
          <cell r="O1645">
            <v>119</v>
          </cell>
          <cell r="P1645">
            <v>100</v>
          </cell>
          <cell r="Q1645">
            <v>72</v>
          </cell>
          <cell r="R1645">
            <v>83</v>
          </cell>
          <cell r="S1645">
            <v>100</v>
          </cell>
          <cell r="T1645">
            <v>102</v>
          </cell>
          <cell r="U1645">
            <v>88</v>
          </cell>
          <cell r="V1645">
            <v>121</v>
          </cell>
          <cell r="W1645">
            <v>128</v>
          </cell>
          <cell r="X1645">
            <v>142</v>
          </cell>
          <cell r="Y1645">
            <v>162</v>
          </cell>
          <cell r="Z1645">
            <v>210</v>
          </cell>
          <cell r="AA1645">
            <v>142</v>
          </cell>
          <cell r="AB1645">
            <v>131</v>
          </cell>
          <cell r="AC1645">
            <v>155</v>
          </cell>
          <cell r="AD1645">
            <v>195</v>
          </cell>
          <cell r="AE1645">
            <v>192</v>
          </cell>
          <cell r="AF1645">
            <v>233</v>
          </cell>
          <cell r="AG1645">
            <v>201</v>
          </cell>
          <cell r="AH1645">
            <v>190</v>
          </cell>
          <cell r="AI1645">
            <v>179</v>
          </cell>
          <cell r="AJ1645">
            <v>183</v>
          </cell>
          <cell r="AK1645">
            <v>148</v>
          </cell>
          <cell r="AL1645">
            <v>109</v>
          </cell>
          <cell r="AM1645">
            <v>130</v>
          </cell>
          <cell r="AN1645">
            <v>138</v>
          </cell>
          <cell r="AO1645">
            <v>105</v>
          </cell>
          <cell r="AP1645">
            <v>139</v>
          </cell>
          <cell r="AQ1645">
            <v>186</v>
          </cell>
          <cell r="AR1645">
            <v>161</v>
          </cell>
        </row>
        <row r="1646">
          <cell r="D1646" t="str">
            <v>Share</v>
          </cell>
          <cell r="E1646">
            <v>1.4511767278318046E-4</v>
          </cell>
          <cell r="F1646">
            <v>1.5092245900666851E-4</v>
          </cell>
          <cell r="G1646">
            <v>1.0928420304130651E-4</v>
          </cell>
          <cell r="H1646">
            <v>1.3697409495839596E-4</v>
          </cell>
          <cell r="I1646">
            <v>6.1471630842366255E-5</v>
          </cell>
          <cell r="J1646">
            <v>9.5300115948474399E-5</v>
          </cell>
          <cell r="K1646">
            <v>1.020488327962271E-4</v>
          </cell>
          <cell r="L1646">
            <v>9.8124046635683255E-5</v>
          </cell>
          <cell r="M1646">
            <v>7.5639897940723267E-5</v>
          </cell>
          <cell r="N1646">
            <v>1.2233493703755756E-4</v>
          </cell>
          <cell r="O1646">
            <v>1.0387823724741876E-4</v>
          </cell>
          <cell r="P1646">
            <v>7.4626865671641792E-5</v>
          </cell>
          <cell r="Q1646">
            <v>6.5722394084254289E-5</v>
          </cell>
          <cell r="R1646">
            <v>6.4240292749979879E-5</v>
          </cell>
          <cell r="S1646">
            <v>6.4979115712210093E-5</v>
          </cell>
          <cell r="T1646">
            <v>7.2348583989258365E-5</v>
          </cell>
          <cell r="U1646">
            <v>5.5228126680770759E-5</v>
          </cell>
          <cell r="V1646">
            <v>7.5186708481247134E-5</v>
          </cell>
          <cell r="W1646">
            <v>8.5769269942695406E-5</v>
          </cell>
          <cell r="X1646">
            <v>9.5609761352649192E-5</v>
          </cell>
          <cell r="Y1646">
            <v>1.1539990340600678E-4</v>
          </cell>
          <cell r="Z1646">
            <v>1.5472257505518439E-4</v>
          </cell>
          <cell r="AA1646">
            <v>1.1093247337230032E-4</v>
          </cell>
          <cell r="AB1646">
            <v>9.3586134964065783E-5</v>
          </cell>
          <cell r="AC1646">
            <v>1.2823121991736944E-4</v>
          </cell>
          <cell r="AD1646">
            <v>1.2956474882046246E-4</v>
          </cell>
          <cell r="AE1646">
            <v>1.149725383301676E-4</v>
          </cell>
          <cell r="AF1646">
            <v>1.5517205784121703E-4</v>
          </cell>
          <cell r="AG1646">
            <v>1.2361958134168453E-4</v>
          </cell>
          <cell r="AH1646">
            <v>1.1720487350201376E-4</v>
          </cell>
          <cell r="AI1646">
            <v>1.2458041108751738E-4</v>
          </cell>
          <cell r="AJ1646">
            <v>1.185289200849522E-4</v>
          </cell>
          <cell r="AK1646">
            <v>1.0013890890539376E-4</v>
          </cell>
          <cell r="AL1646">
            <v>8.1502578547175411E-5</v>
          </cell>
          <cell r="AM1646">
            <v>1.0514047981262348E-4</v>
          </cell>
          <cell r="AN1646">
            <v>1.1092587739957591E-4</v>
          </cell>
          <cell r="AO1646">
            <v>8.9524064494841276E-5</v>
          </cell>
          <cell r="AP1646">
            <v>1.0229938097835007E-4</v>
          </cell>
          <cell r="AQ1646">
            <v>1.1623358200654158E-4</v>
          </cell>
          <cell r="AR1646">
            <v>1.1910230888333078E-4</v>
          </cell>
        </row>
        <row r="1647">
          <cell r="D1647" t="str">
            <v>MP$/unit</v>
          </cell>
          <cell r="E1647">
            <v>0</v>
          </cell>
          <cell r="F1647">
            <v>0</v>
          </cell>
          <cell r="G1647">
            <v>0</v>
          </cell>
          <cell r="H1647">
            <v>481</v>
          </cell>
          <cell r="I1647">
            <v>0</v>
          </cell>
          <cell r="J1647">
            <v>466</v>
          </cell>
          <cell r="K1647">
            <v>0</v>
          </cell>
          <cell r="L1647">
            <v>0</v>
          </cell>
          <cell r="M1647">
            <v>0</v>
          </cell>
          <cell r="N1647">
            <v>68</v>
          </cell>
          <cell r="O1647">
            <v>1</v>
          </cell>
          <cell r="P1647">
            <v>78</v>
          </cell>
          <cell r="Q1647">
            <v>0</v>
          </cell>
          <cell r="R1647">
            <v>0</v>
          </cell>
          <cell r="S1647">
            <v>1080</v>
          </cell>
          <cell r="T1647">
            <v>1427</v>
          </cell>
          <cell r="U1647">
            <v>767</v>
          </cell>
          <cell r="V1647">
            <v>577</v>
          </cell>
          <cell r="W1647">
            <v>2598</v>
          </cell>
          <cell r="X1647">
            <v>2346</v>
          </cell>
          <cell r="Y1647">
            <v>1283</v>
          </cell>
          <cell r="Z1647">
            <v>1361</v>
          </cell>
          <cell r="AA1647">
            <v>887</v>
          </cell>
          <cell r="AB1647">
            <v>1190</v>
          </cell>
          <cell r="AC1647">
            <v>1954</v>
          </cell>
          <cell r="AD1647">
            <v>1895</v>
          </cell>
          <cell r="AE1647">
            <v>3000</v>
          </cell>
          <cell r="AF1647">
            <v>1895</v>
          </cell>
          <cell r="AG1647">
            <v>2161</v>
          </cell>
          <cell r="AH1647">
            <v>2857</v>
          </cell>
          <cell r="AI1647">
            <v>2009</v>
          </cell>
          <cell r="AJ1647">
            <v>1512</v>
          </cell>
          <cell r="AK1647">
            <v>1491</v>
          </cell>
          <cell r="AL1647">
            <v>967</v>
          </cell>
          <cell r="AM1647">
            <v>1207</v>
          </cell>
          <cell r="AN1647">
            <v>928</v>
          </cell>
          <cell r="AO1647">
            <v>726</v>
          </cell>
          <cell r="AP1647">
            <v>157</v>
          </cell>
          <cell r="AQ1647">
            <v>1390</v>
          </cell>
          <cell r="AR1647">
            <v>1519</v>
          </cell>
        </row>
        <row r="1649">
          <cell r="B1649" t="str">
            <v xml:space="preserve">Audi A6 Quattro Sedan  .  .  .  .  .  .  .  .  .  </v>
          </cell>
          <cell r="D1649" t="str">
            <v>Sales</v>
          </cell>
          <cell r="E1649">
            <v>841</v>
          </cell>
          <cell r="F1649">
            <v>508</v>
          </cell>
          <cell r="G1649">
            <v>832</v>
          </cell>
          <cell r="H1649">
            <v>1253</v>
          </cell>
          <cell r="I1649">
            <v>847</v>
          </cell>
          <cell r="J1649">
            <v>958</v>
          </cell>
          <cell r="K1649">
            <v>968</v>
          </cell>
          <cell r="L1649">
            <v>1132</v>
          </cell>
          <cell r="M1649">
            <v>1087</v>
          </cell>
          <cell r="N1649">
            <v>1784</v>
          </cell>
          <cell r="O1649">
            <v>1411</v>
          </cell>
          <cell r="P1649">
            <v>1820</v>
          </cell>
          <cell r="Q1649">
            <v>960</v>
          </cell>
          <cell r="R1649">
            <v>1263</v>
          </cell>
          <cell r="S1649">
            <v>1616</v>
          </cell>
          <cell r="T1649">
            <v>1918</v>
          </cell>
          <cell r="U1649">
            <v>1224</v>
          </cell>
          <cell r="V1649">
            <v>1329</v>
          </cell>
          <cell r="W1649">
            <v>1655</v>
          </cell>
          <cell r="X1649">
            <v>1980</v>
          </cell>
          <cell r="Y1649">
            <v>1492</v>
          </cell>
          <cell r="Z1649">
            <v>1970</v>
          </cell>
          <cell r="AA1649">
            <v>1881</v>
          </cell>
          <cell r="AB1649">
            <v>2091</v>
          </cell>
          <cell r="AC1649">
            <v>1923</v>
          </cell>
          <cell r="AD1649">
            <v>2143</v>
          </cell>
          <cell r="AE1649">
            <v>2405</v>
          </cell>
          <cell r="AF1649">
            <v>2392</v>
          </cell>
          <cell r="AG1649">
            <v>2108</v>
          </cell>
          <cell r="AH1649">
            <v>2110</v>
          </cell>
          <cell r="AI1649">
            <v>2054</v>
          </cell>
          <cell r="AJ1649">
            <v>2338</v>
          </cell>
          <cell r="AK1649">
            <v>1966</v>
          </cell>
          <cell r="AL1649">
            <v>1843</v>
          </cell>
          <cell r="AM1649">
            <v>1789</v>
          </cell>
          <cell r="AN1649">
            <v>1764</v>
          </cell>
          <cell r="AO1649">
            <v>1460</v>
          </cell>
          <cell r="AP1649">
            <v>1396</v>
          </cell>
          <cell r="AQ1649">
            <v>1843</v>
          </cell>
          <cell r="AR1649">
            <v>1469</v>
          </cell>
        </row>
        <row r="1650">
          <cell r="D1650" t="str">
            <v>Share</v>
          </cell>
          <cell r="E1650">
            <v>8.2462137034226195E-4</v>
          </cell>
          <cell r="F1650">
            <v>4.4317115130281849E-4</v>
          </cell>
          <cell r="G1650">
            <v>6.0616304620244677E-4</v>
          </cell>
          <cell r="H1650">
            <v>9.2273409130575346E-4</v>
          </cell>
          <cell r="I1650">
            <v>5.5985453036004531E-4</v>
          </cell>
          <cell r="J1650">
            <v>6.0865007385758983E-4</v>
          </cell>
          <cell r="K1650">
            <v>7.8399420751387174E-4</v>
          </cell>
          <cell r="L1650">
            <v>9.1798694869085491E-4</v>
          </cell>
          <cell r="M1650">
            <v>8.4763473259346592E-4</v>
          </cell>
          <cell r="N1650">
            <v>1.2990805218750158E-3</v>
          </cell>
          <cell r="O1650">
            <v>1.2316990987908225E-3</v>
          </cell>
          <cell r="P1650">
            <v>1.3582089552238805E-3</v>
          </cell>
          <cell r="Q1650">
            <v>8.7629858779005715E-4</v>
          </cell>
          <cell r="R1650">
            <v>9.7753602100270585E-4</v>
          </cell>
          <cell r="S1650">
            <v>1.0500625099093151E-3</v>
          </cell>
          <cell r="T1650">
            <v>1.3604370989352701E-3</v>
          </cell>
          <cell r="U1650">
            <v>7.6817303474162964E-4</v>
          </cell>
          <cell r="V1650">
            <v>8.2581103778163174E-4</v>
          </cell>
          <cell r="W1650">
            <v>1.1089698574621946E-3</v>
          </cell>
          <cell r="X1650">
            <v>1.3331501935087706E-3</v>
          </cell>
          <cell r="Y1650">
            <v>1.0628188634676675E-3</v>
          </cell>
          <cell r="Z1650">
            <v>1.4514451088510154E-3</v>
          </cell>
          <cell r="AA1650">
            <v>1.4694646648823724E-3</v>
          </cell>
          <cell r="AB1650">
            <v>1.4938061695409278E-3</v>
          </cell>
          <cell r="AC1650">
            <v>1.5908944251683966E-3</v>
          </cell>
          <cell r="AD1650">
            <v>1.4238833678064157E-3</v>
          </cell>
          <cell r="AE1650">
            <v>1.4401508056461098E-3</v>
          </cell>
          <cell r="AF1650">
            <v>1.5930109972368718E-3</v>
          </cell>
          <cell r="AG1650">
            <v>1.2964680471058258E-3</v>
          </cell>
          <cell r="AH1650">
            <v>1.3015909636276265E-3</v>
          </cell>
          <cell r="AI1650">
            <v>1.4295428177305068E-3</v>
          </cell>
          <cell r="AJ1650">
            <v>1.5143203014132145E-3</v>
          </cell>
          <cell r="AK1650">
            <v>1.3302236142432712E-3</v>
          </cell>
          <cell r="AL1650">
            <v>1.3780665345178374E-3</v>
          </cell>
          <cell r="AM1650">
            <v>1.4468947568060263E-3</v>
          </cell>
          <cell r="AN1650">
            <v>1.4179220850206659E-3</v>
          </cell>
          <cell r="AO1650">
            <v>1.2448108015473169E-3</v>
          </cell>
          <cell r="AP1650">
            <v>1.0274096104012712E-3</v>
          </cell>
          <cell r="AQ1650">
            <v>1.1517123206347105E-3</v>
          </cell>
          <cell r="AR1650">
            <v>1.0867160978236827E-3</v>
          </cell>
        </row>
        <row r="1651">
          <cell r="D1651" t="str">
            <v>MP$/unit</v>
          </cell>
          <cell r="E1651">
            <v>0</v>
          </cell>
          <cell r="F1651">
            <v>0</v>
          </cell>
          <cell r="G1651">
            <v>0</v>
          </cell>
          <cell r="H1651">
            <v>62</v>
          </cell>
          <cell r="I1651">
            <v>0</v>
          </cell>
          <cell r="J1651">
            <v>47</v>
          </cell>
          <cell r="K1651">
            <v>0</v>
          </cell>
          <cell r="L1651">
            <v>0</v>
          </cell>
          <cell r="M1651">
            <v>0</v>
          </cell>
          <cell r="N1651">
            <v>72</v>
          </cell>
          <cell r="O1651">
            <v>74</v>
          </cell>
          <cell r="P1651">
            <v>83</v>
          </cell>
          <cell r="Q1651">
            <v>0</v>
          </cell>
          <cell r="R1651">
            <v>0</v>
          </cell>
          <cell r="S1651">
            <v>1124</v>
          </cell>
          <cell r="T1651">
            <v>1470</v>
          </cell>
          <cell r="U1651">
            <v>620</v>
          </cell>
          <cell r="V1651">
            <v>620</v>
          </cell>
          <cell r="W1651">
            <v>2605</v>
          </cell>
          <cell r="X1651">
            <v>2483</v>
          </cell>
          <cell r="Y1651">
            <v>1397</v>
          </cell>
          <cell r="Z1651">
            <v>1283</v>
          </cell>
          <cell r="AA1651">
            <v>1348</v>
          </cell>
          <cell r="AB1651">
            <v>779</v>
          </cell>
          <cell r="AC1651">
            <v>1724</v>
          </cell>
          <cell r="AD1651">
            <v>286</v>
          </cell>
          <cell r="AE1651">
            <v>0</v>
          </cell>
          <cell r="AF1651">
            <v>724</v>
          </cell>
          <cell r="AG1651">
            <v>734</v>
          </cell>
          <cell r="AH1651">
            <v>1183</v>
          </cell>
          <cell r="AI1651">
            <v>433</v>
          </cell>
          <cell r="AJ1651">
            <v>542</v>
          </cell>
          <cell r="AK1651">
            <v>485</v>
          </cell>
          <cell r="AL1651">
            <v>1125</v>
          </cell>
          <cell r="AM1651">
            <v>1307</v>
          </cell>
          <cell r="AN1651">
            <v>1318</v>
          </cell>
          <cell r="AO1651">
            <v>1588</v>
          </cell>
          <cell r="AP1651">
            <v>1667</v>
          </cell>
          <cell r="AQ1651">
            <v>1060</v>
          </cell>
          <cell r="AR1651">
            <v>1252</v>
          </cell>
        </row>
        <row r="1653">
          <cell r="B1653" t="str">
            <v xml:space="preserve">Audi A6 Quattro Wagon .  .  .  .  .  .  .  .  .  </v>
          </cell>
          <cell r="D1653" t="str">
            <v>Sales</v>
          </cell>
          <cell r="E1653">
            <v>123</v>
          </cell>
          <cell r="F1653">
            <v>120</v>
          </cell>
          <cell r="G1653">
            <v>159</v>
          </cell>
          <cell r="H1653">
            <v>119</v>
          </cell>
          <cell r="I1653">
            <v>97</v>
          </cell>
          <cell r="J1653">
            <v>96</v>
          </cell>
          <cell r="K1653">
            <v>351</v>
          </cell>
          <cell r="L1653">
            <v>344</v>
          </cell>
          <cell r="M1653">
            <v>311</v>
          </cell>
          <cell r="N1653">
            <v>335</v>
          </cell>
          <cell r="O1653">
            <v>332</v>
          </cell>
          <cell r="P1653">
            <v>581</v>
          </cell>
          <cell r="Q1653">
            <v>294</v>
          </cell>
          <cell r="R1653">
            <v>394</v>
          </cell>
          <cell r="S1653">
            <v>499</v>
          </cell>
          <cell r="T1653">
            <v>560</v>
          </cell>
          <cell r="U1653">
            <v>353</v>
          </cell>
          <cell r="V1653">
            <v>451</v>
          </cell>
          <cell r="W1653">
            <v>483</v>
          </cell>
          <cell r="X1653">
            <v>601</v>
          </cell>
          <cell r="Y1653">
            <v>552</v>
          </cell>
          <cell r="Z1653">
            <v>486</v>
          </cell>
          <cell r="AA1653">
            <v>280</v>
          </cell>
          <cell r="AB1653">
            <v>318</v>
          </cell>
          <cell r="AC1653">
            <v>320</v>
          </cell>
          <cell r="AD1653">
            <v>307</v>
          </cell>
          <cell r="AE1653">
            <v>348</v>
          </cell>
          <cell r="AF1653">
            <v>343</v>
          </cell>
          <cell r="AG1653">
            <v>352</v>
          </cell>
          <cell r="AH1653">
            <v>325</v>
          </cell>
          <cell r="AI1653">
            <v>310</v>
          </cell>
          <cell r="AJ1653">
            <v>381</v>
          </cell>
          <cell r="AK1653">
            <v>274</v>
          </cell>
          <cell r="AL1653">
            <v>244</v>
          </cell>
          <cell r="AM1653">
            <v>199</v>
          </cell>
          <cell r="AN1653">
            <v>196</v>
          </cell>
          <cell r="AO1653">
            <v>183</v>
          </cell>
          <cell r="AP1653">
            <v>169</v>
          </cell>
          <cell r="AQ1653">
            <v>196</v>
          </cell>
          <cell r="AR1653">
            <v>188</v>
          </cell>
        </row>
        <row r="1654">
          <cell r="D1654" t="str">
            <v>Share</v>
          </cell>
          <cell r="E1654">
            <v>1.206045523806162E-4</v>
          </cell>
          <cell r="F1654">
            <v>1.0468609873294925E-4</v>
          </cell>
          <cell r="G1654">
            <v>1.158412552237849E-4</v>
          </cell>
          <cell r="H1654">
            <v>8.7633963978758707E-5</v>
          </cell>
          <cell r="I1654">
            <v>6.4115571953865866E-5</v>
          </cell>
          <cell r="J1654">
            <v>6.0992074207023618E-5</v>
          </cell>
          <cell r="K1654">
            <v>2.8427889136091835E-4</v>
          </cell>
          <cell r="L1654">
            <v>2.7896423175764496E-4</v>
          </cell>
          <cell r="M1654">
            <v>2.4251554906767978E-4</v>
          </cell>
          <cell r="N1654">
            <v>2.4394168992608202E-4</v>
          </cell>
          <cell r="O1654">
            <v>2.8981155265666409E-4</v>
          </cell>
          <cell r="P1654">
            <v>4.3358208955223879E-4</v>
          </cell>
          <cell r="Q1654">
            <v>2.6836644251070497E-4</v>
          </cell>
          <cell r="R1654">
            <v>3.0494789570472374E-4</v>
          </cell>
          <cell r="S1654">
            <v>3.2424578740392838E-4</v>
          </cell>
          <cell r="T1654">
            <v>3.9720791209788903E-4</v>
          </cell>
          <cell r="U1654">
            <v>2.2154009907172817E-4</v>
          </cell>
          <cell r="V1654">
            <v>2.802413679755575E-4</v>
          </cell>
          <cell r="W1654">
            <v>3.2364497954938967E-4</v>
          </cell>
          <cell r="X1654">
            <v>4.0465821530240965E-4</v>
          </cell>
          <cell r="Y1654">
            <v>3.9321448567972682E-4</v>
          </cell>
          <cell r="Z1654">
            <v>3.5807224512771242E-4</v>
          </cell>
          <cell r="AA1654">
            <v>2.1874008833974709E-4</v>
          </cell>
          <cell r="AB1654">
            <v>2.2717855663032763E-4</v>
          </cell>
          <cell r="AC1654">
            <v>2.6473542176489178E-4</v>
          </cell>
          <cell r="AD1654">
            <v>2.0398142506606142E-4</v>
          </cell>
          <cell r="AE1654">
            <v>2.0838772572342876E-4</v>
          </cell>
          <cell r="AF1654">
            <v>2.2842925253020361E-4</v>
          </cell>
          <cell r="AG1654">
            <v>2.164880230461341E-4</v>
          </cell>
          <cell r="AH1654">
            <v>2.0048202046397091E-4</v>
          </cell>
          <cell r="AI1654">
            <v>2.1575378456497425E-4</v>
          </cell>
          <cell r="AJ1654">
            <v>2.4677332542276934E-4</v>
          </cell>
          <cell r="AK1654">
            <v>1.8539230432485063E-4</v>
          </cell>
          <cell r="AL1654">
            <v>1.824461391331266E-4</v>
          </cell>
          <cell r="AM1654">
            <v>1.6094581140547749E-4</v>
          </cell>
          <cell r="AN1654">
            <v>1.5754689833562954E-4</v>
          </cell>
          <cell r="AO1654">
            <v>1.5602765526243767E-4</v>
          </cell>
          <cell r="AP1654">
            <v>1.243783840672026E-4</v>
          </cell>
          <cell r="AQ1654">
            <v>1.2248269931872124E-4</v>
          </cell>
          <cell r="AR1654">
            <v>1.3907598801283345E-4</v>
          </cell>
        </row>
        <row r="1655">
          <cell r="D1655" t="str">
            <v>MP$/unit</v>
          </cell>
          <cell r="E1655">
            <v>0</v>
          </cell>
          <cell r="F1655">
            <v>0</v>
          </cell>
          <cell r="G1655">
            <v>0</v>
          </cell>
          <cell r="H1655">
            <v>428</v>
          </cell>
          <cell r="I1655">
            <v>0</v>
          </cell>
          <cell r="J1655">
            <v>412</v>
          </cell>
          <cell r="K1655">
            <v>0</v>
          </cell>
          <cell r="L1655">
            <v>0</v>
          </cell>
          <cell r="M1655">
            <v>0</v>
          </cell>
          <cell r="N1655">
            <v>1</v>
          </cell>
          <cell r="O1655">
            <v>1</v>
          </cell>
          <cell r="P1655">
            <v>86</v>
          </cell>
          <cell r="Q1655">
            <v>0</v>
          </cell>
          <cell r="R1655">
            <v>0</v>
          </cell>
          <cell r="S1655">
            <v>1100</v>
          </cell>
          <cell r="T1655">
            <v>1447</v>
          </cell>
          <cell r="U1655">
            <v>1064</v>
          </cell>
          <cell r="V1655">
            <v>597</v>
          </cell>
          <cell r="W1655">
            <v>2600</v>
          </cell>
          <cell r="X1655">
            <v>2351</v>
          </cell>
          <cell r="Y1655">
            <v>1386</v>
          </cell>
          <cell r="Z1655">
            <v>1049</v>
          </cell>
          <cell r="AA1655">
            <v>1071</v>
          </cell>
          <cell r="AB1655">
            <v>1172</v>
          </cell>
          <cell r="AC1655">
            <v>1453</v>
          </cell>
          <cell r="AD1655">
            <v>1485</v>
          </cell>
          <cell r="AE1655">
            <v>0</v>
          </cell>
          <cell r="AF1655">
            <v>1354</v>
          </cell>
          <cell r="AG1655">
            <v>1311</v>
          </cell>
          <cell r="AH1655">
            <v>1311</v>
          </cell>
          <cell r="AI1655">
            <v>1586</v>
          </cell>
          <cell r="AJ1655">
            <v>656</v>
          </cell>
          <cell r="AK1655">
            <v>668</v>
          </cell>
          <cell r="AL1655">
            <v>1327</v>
          </cell>
          <cell r="AM1655">
            <v>1578</v>
          </cell>
          <cell r="AN1655">
            <v>1610</v>
          </cell>
          <cell r="AO1655">
            <v>1673</v>
          </cell>
          <cell r="AP1655">
            <v>642</v>
          </cell>
          <cell r="AQ1655">
            <v>1173</v>
          </cell>
          <cell r="AR1655">
            <v>1160</v>
          </cell>
        </row>
        <row r="1657">
          <cell r="B1657" t="str">
            <v xml:space="preserve">Audi A6 allroad .  .  .  .  .  .  .  .  .  .  .  .  .  .  .  </v>
          </cell>
          <cell r="D1657" t="str">
            <v>Sales</v>
          </cell>
          <cell r="AL1657">
            <v>70</v>
          </cell>
          <cell r="AM1657">
            <v>441</v>
          </cell>
          <cell r="AN1657">
            <v>522</v>
          </cell>
          <cell r="AO1657">
            <v>475</v>
          </cell>
          <cell r="AP1657">
            <v>444</v>
          </cell>
          <cell r="AQ1657">
            <v>418</v>
          </cell>
          <cell r="AR1657">
            <v>429</v>
          </cell>
        </row>
        <row r="1658">
          <cell r="D1658" t="str">
            <v>Share</v>
          </cell>
          <cell r="AL1658">
            <v>5.2341105489011731E-5</v>
          </cell>
          <cell r="AM1658">
            <v>3.5666885844128429E-4</v>
          </cell>
          <cell r="AN1658">
            <v>4.1958918842448277E-4</v>
          </cell>
          <cell r="AO1658">
            <v>4.0498981557190105E-4</v>
          </cell>
          <cell r="AP1658">
            <v>3.2676924571501748E-4</v>
          </cell>
          <cell r="AQ1658">
            <v>2.6121310364910958E-4</v>
          </cell>
          <cell r="AR1658">
            <v>3.1735956839098697E-4</v>
          </cell>
        </row>
        <row r="1659">
          <cell r="D1659" t="str">
            <v>MP$/unit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959</v>
          </cell>
          <cell r="AR1659">
            <v>876</v>
          </cell>
        </row>
        <row r="1661">
          <cell r="B1661" t="str">
            <v xml:space="preserve">Audi RS6 .  .  .  .  .  .  .  .  .  .  .  .  .  .  .  </v>
          </cell>
          <cell r="D1661" t="str">
            <v>Sales</v>
          </cell>
        </row>
        <row r="1662">
          <cell r="D1662" t="str">
            <v>Share</v>
          </cell>
        </row>
        <row r="1663">
          <cell r="D1663" t="str">
            <v>MP$/unit</v>
          </cell>
        </row>
        <row r="1665">
          <cell r="B1665" t="str">
            <v xml:space="preserve">Audi A8  .  .  .  .  .  .  .  .  .  .  .  .  .  .  .  .  .  </v>
          </cell>
          <cell r="D1665" t="str">
            <v>Sales</v>
          </cell>
          <cell r="E1665">
            <v>150</v>
          </cell>
          <cell r="F1665">
            <v>167</v>
          </cell>
          <cell r="G1665">
            <v>159</v>
          </cell>
          <cell r="H1665">
            <v>169</v>
          </cell>
          <cell r="I1665">
            <v>155</v>
          </cell>
          <cell r="J1665">
            <v>177</v>
          </cell>
          <cell r="K1665">
            <v>146</v>
          </cell>
          <cell r="L1665">
            <v>173</v>
          </cell>
          <cell r="M1665">
            <v>206</v>
          </cell>
          <cell r="N1665">
            <v>205</v>
          </cell>
          <cell r="O1665">
            <v>187</v>
          </cell>
          <cell r="P1665">
            <v>278</v>
          </cell>
          <cell r="Q1665">
            <v>154</v>
          </cell>
          <cell r="R1665">
            <v>138</v>
          </cell>
          <cell r="S1665">
            <v>183</v>
          </cell>
          <cell r="T1665">
            <v>181</v>
          </cell>
          <cell r="U1665">
            <v>220</v>
          </cell>
          <cell r="V1665">
            <v>246</v>
          </cell>
          <cell r="W1665">
            <v>194</v>
          </cell>
          <cell r="X1665">
            <v>210</v>
          </cell>
          <cell r="Y1665">
            <v>155</v>
          </cell>
          <cell r="Z1665">
            <v>301</v>
          </cell>
          <cell r="AA1665">
            <v>240</v>
          </cell>
          <cell r="AB1665">
            <v>259</v>
          </cell>
          <cell r="AC1665">
            <v>168</v>
          </cell>
          <cell r="AD1665">
            <v>184</v>
          </cell>
          <cell r="AE1665">
            <v>302</v>
          </cell>
          <cell r="AF1665">
            <v>234</v>
          </cell>
          <cell r="AG1665">
            <v>178</v>
          </cell>
          <cell r="AH1665">
            <v>158</v>
          </cell>
          <cell r="AI1665">
            <v>156</v>
          </cell>
          <cell r="AJ1665">
            <v>240</v>
          </cell>
          <cell r="AK1665">
            <v>201</v>
          </cell>
          <cell r="AL1665">
            <v>175</v>
          </cell>
          <cell r="AM1665">
            <v>160</v>
          </cell>
          <cell r="AN1665">
            <v>206</v>
          </cell>
          <cell r="AO1665">
            <v>251</v>
          </cell>
          <cell r="AP1665">
            <v>97</v>
          </cell>
          <cell r="AQ1665">
            <v>128</v>
          </cell>
          <cell r="AR1665">
            <v>119</v>
          </cell>
        </row>
        <row r="1666">
          <cell r="D1666" t="str">
            <v>Share</v>
          </cell>
          <cell r="E1666">
            <v>1.470787224153856E-4</v>
          </cell>
          <cell r="F1666">
            <v>1.4568815407002103E-4</v>
          </cell>
          <cell r="G1666">
            <v>1.158412552237849E-4</v>
          </cell>
          <cell r="H1666">
            <v>1.2445495724714472E-4</v>
          </cell>
          <cell r="I1666">
            <v>1.0245271807061042E-4</v>
          </cell>
          <cell r="J1666">
            <v>1.124541368191998E-4</v>
          </cell>
          <cell r="K1666">
            <v>1.1824706022419967E-4</v>
          </cell>
          <cell r="L1666">
            <v>1.4029305841300167E-4</v>
          </cell>
          <cell r="M1666">
            <v>1.6063730902875253E-4</v>
          </cell>
          <cell r="N1666">
            <v>1.4927775055178155E-4</v>
          </cell>
          <cell r="O1666">
            <v>1.6323722996022948E-4</v>
          </cell>
          <cell r="P1666">
            <v>2.0746268656716418E-4</v>
          </cell>
          <cell r="Q1666">
            <v>1.4057289845798834E-4</v>
          </cell>
          <cell r="R1666">
            <v>1.0680916143972557E-4</v>
          </cell>
          <cell r="S1666">
            <v>1.1891178175334447E-4</v>
          </cell>
          <cell r="T1666">
            <v>1.2838327158878199E-4</v>
          </cell>
          <cell r="U1666">
            <v>1.380703167019269E-4</v>
          </cell>
          <cell r="V1666">
            <v>1.5285892798666773E-4</v>
          </cell>
          <cell r="W1666">
            <v>1.2999404975689771E-4</v>
          </cell>
          <cell r="X1666">
            <v>1.4139471749335445E-4</v>
          </cell>
          <cell r="Y1666">
            <v>1.1041348782673489E-4</v>
          </cell>
          <cell r="Z1666">
            <v>2.2176902424576427E-4</v>
          </cell>
          <cell r="AA1666">
            <v>1.8749150429121181E-4</v>
          </cell>
          <cell r="AB1666">
            <v>1.8502907599765678E-4</v>
          </cell>
          <cell r="AC1666">
            <v>1.3898609642656819E-4</v>
          </cell>
          <cell r="AD1666">
            <v>1.2225596811776969E-4</v>
          </cell>
          <cell r="AE1666">
            <v>1.8084222174849279E-4</v>
          </cell>
          <cell r="AF1666">
            <v>1.5583803233838964E-4</v>
          </cell>
          <cell r="AG1666">
            <v>1.0947405710855644E-4</v>
          </cell>
          <cell r="AH1666">
            <v>9.7465105333253556E-5</v>
          </cell>
          <cell r="AI1666">
            <v>1.0857287223269672E-4</v>
          </cell>
          <cell r="AJ1666">
            <v>1.5544776404583896E-4</v>
          </cell>
          <cell r="AK1666">
            <v>1.3599946412151451E-4</v>
          </cell>
          <cell r="AL1666">
            <v>1.3085276372252932E-4</v>
          </cell>
          <cell r="AM1666">
            <v>1.2940366746169046E-4</v>
          </cell>
          <cell r="AN1666">
            <v>1.6558500539356984E-4</v>
          </cell>
          <cell r="AO1666">
            <v>2.1400514464957297E-4</v>
          </cell>
          <cell r="AP1666">
            <v>7.1388776653956521E-5</v>
          </cell>
          <cell r="AQ1666">
            <v>7.9988701595899576E-5</v>
          </cell>
          <cell r="AR1666">
            <v>8.8032141348548832E-5</v>
          </cell>
        </row>
        <row r="1667">
          <cell r="D1667" t="str">
            <v>MP$/unit</v>
          </cell>
          <cell r="E1667">
            <v>577</v>
          </cell>
          <cell r="F1667">
            <v>784</v>
          </cell>
          <cell r="G1667">
            <v>562</v>
          </cell>
          <cell r="H1667">
            <v>838</v>
          </cell>
          <cell r="I1667">
            <v>813</v>
          </cell>
          <cell r="J1667">
            <v>826</v>
          </cell>
          <cell r="K1667">
            <v>2301</v>
          </cell>
          <cell r="L1667">
            <v>2071</v>
          </cell>
          <cell r="M1667">
            <v>4133</v>
          </cell>
          <cell r="N1667">
            <v>3533</v>
          </cell>
          <cell r="O1667">
            <v>1576</v>
          </cell>
          <cell r="P1667">
            <v>1661</v>
          </cell>
          <cell r="Q1667">
            <v>2291</v>
          </cell>
          <cell r="R1667">
            <v>1783</v>
          </cell>
          <cell r="S1667">
            <v>2507</v>
          </cell>
          <cell r="T1667">
            <v>5926</v>
          </cell>
          <cell r="U1667">
            <v>6934</v>
          </cell>
          <cell r="V1667">
            <v>6984</v>
          </cell>
          <cell r="W1667">
            <v>6743</v>
          </cell>
          <cell r="X1667">
            <v>6743</v>
          </cell>
          <cell r="Y1667">
            <v>6743</v>
          </cell>
          <cell r="Z1667">
            <v>6743</v>
          </cell>
          <cell r="AA1667">
            <v>6563</v>
          </cell>
          <cell r="AB1667">
            <v>8024</v>
          </cell>
          <cell r="AC1667">
            <v>6333</v>
          </cell>
          <cell r="AD1667">
            <v>6402</v>
          </cell>
          <cell r="AE1667">
            <v>7300</v>
          </cell>
          <cell r="AF1667">
            <v>6138</v>
          </cell>
          <cell r="AG1667">
            <v>5859</v>
          </cell>
          <cell r="AH1667">
            <v>5859</v>
          </cell>
          <cell r="AI1667">
            <v>6656</v>
          </cell>
          <cell r="AJ1667">
            <v>2725</v>
          </cell>
          <cell r="AK1667">
            <v>2180</v>
          </cell>
          <cell r="AL1667">
            <v>2763</v>
          </cell>
          <cell r="AM1667">
            <v>3244</v>
          </cell>
          <cell r="AN1667">
            <v>3395</v>
          </cell>
          <cell r="AO1667">
            <v>4331</v>
          </cell>
          <cell r="AP1667">
            <v>3500</v>
          </cell>
          <cell r="AQ1667">
            <v>2365</v>
          </cell>
          <cell r="AR1667">
            <v>2220</v>
          </cell>
        </row>
        <row r="1669">
          <cell r="B1669" t="str">
            <v xml:space="preserve">Audi S4  .  .  .  .  .  .  .  .  .  .  .  .  .  .  .  .  .  </v>
          </cell>
          <cell r="D1669" t="str">
            <v>Sales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587</v>
          </cell>
          <cell r="AO1669">
            <v>540</v>
          </cell>
          <cell r="AP1669">
            <v>454</v>
          </cell>
          <cell r="AQ1669">
            <v>543</v>
          </cell>
          <cell r="AR1669">
            <v>509</v>
          </cell>
        </row>
        <row r="1670">
          <cell r="D1670" t="str">
            <v>Share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4.7183688430109464E-4</v>
          </cell>
          <cell r="AO1670">
            <v>4.6040947454489801E-4</v>
          </cell>
          <cell r="AP1670">
            <v>3.3412891341130167E-4</v>
          </cell>
          <cell r="AQ1670">
            <v>3.3932707005135523E-4</v>
          </cell>
          <cell r="AR1670">
            <v>3.7654083988580974E-4</v>
          </cell>
        </row>
        <row r="1671">
          <cell r="D1671" t="str">
            <v>MP$/unit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841</v>
          </cell>
          <cell r="AO1671">
            <v>1299</v>
          </cell>
          <cell r="AP1671">
            <v>987</v>
          </cell>
          <cell r="AQ1671">
            <v>636</v>
          </cell>
          <cell r="AR1671">
            <v>852</v>
          </cell>
        </row>
        <row r="1673">
          <cell r="B1673" t="str">
            <v xml:space="preserve">Audi S6  .  .  .  .  .  .  .  .  .  .  .  .  .  .  .  .  .  </v>
          </cell>
          <cell r="D1673" t="str">
            <v>Sales</v>
          </cell>
        </row>
        <row r="1674">
          <cell r="D1674" t="str">
            <v>Share</v>
          </cell>
        </row>
        <row r="1675">
          <cell r="D1675" t="str">
            <v>MP$/unit</v>
          </cell>
        </row>
        <row r="1677">
          <cell r="B1677" t="str">
            <v xml:space="preserve">Audi S8  .  .  .  .  .  .  .  .  .  .  .  .  .  .  .  .  .  </v>
          </cell>
          <cell r="D1677" t="str">
            <v>Sales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94</v>
          </cell>
          <cell r="AP1677">
            <v>81</v>
          </cell>
          <cell r="AQ1677">
            <v>78</v>
          </cell>
          <cell r="AR1677">
            <v>93</v>
          </cell>
        </row>
        <row r="1678">
          <cell r="D1678" t="str">
            <v>Share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8.0145352976334101E-5</v>
          </cell>
          <cell r="AP1678">
            <v>5.9613308339901836E-5</v>
          </cell>
          <cell r="AQ1678">
            <v>4.8743115035001304E-5</v>
          </cell>
          <cell r="AR1678">
            <v>6.879822811273145E-5</v>
          </cell>
        </row>
        <row r="1679">
          <cell r="D1679" t="str">
            <v>MP$/unit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</row>
        <row r="1681">
          <cell r="B1681" t="str">
            <v xml:space="preserve">Audi TT Coupe  .  .  .  .  .  .  .  .  .  .  .  .  .  </v>
          </cell>
          <cell r="D1681" t="str">
            <v>Sales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1</v>
          </cell>
          <cell r="T1681">
            <v>9</v>
          </cell>
          <cell r="U1681">
            <v>1032</v>
          </cell>
          <cell r="V1681">
            <v>697</v>
          </cell>
          <cell r="W1681">
            <v>458</v>
          </cell>
          <cell r="X1681">
            <v>604</v>
          </cell>
          <cell r="Y1681">
            <v>593</v>
          </cell>
          <cell r="Z1681">
            <v>552</v>
          </cell>
          <cell r="AA1681">
            <v>537</v>
          </cell>
          <cell r="AB1681">
            <v>656</v>
          </cell>
          <cell r="AC1681">
            <v>831</v>
          </cell>
          <cell r="AD1681">
            <v>471</v>
          </cell>
          <cell r="AE1681">
            <v>415</v>
          </cell>
          <cell r="AF1681">
            <v>1331</v>
          </cell>
          <cell r="AG1681">
            <v>1091</v>
          </cell>
          <cell r="AH1681">
            <v>1272</v>
          </cell>
          <cell r="AI1681">
            <v>944</v>
          </cell>
          <cell r="AJ1681">
            <v>963</v>
          </cell>
          <cell r="AK1681">
            <v>1092</v>
          </cell>
          <cell r="AL1681">
            <v>1202</v>
          </cell>
          <cell r="AM1681">
            <v>1083</v>
          </cell>
          <cell r="AN1681">
            <v>1332</v>
          </cell>
          <cell r="AO1681">
            <v>1012</v>
          </cell>
          <cell r="AP1681">
            <v>1008</v>
          </cell>
          <cell r="AQ1681">
            <v>1257</v>
          </cell>
          <cell r="AR1681">
            <v>1241</v>
          </cell>
        </row>
        <row r="1682">
          <cell r="D1682" t="str">
            <v>Share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6.4979115712210098E-7</v>
          </cell>
          <cell r="T1682">
            <v>6.3836985872875029E-6</v>
          </cell>
          <cell r="U1682">
            <v>6.476753038017662E-4</v>
          </cell>
          <cell r="V1682">
            <v>4.3310029596222522E-4</v>
          </cell>
          <cell r="W1682">
            <v>3.0689316901370698E-4</v>
          </cell>
          <cell r="X1682">
            <v>4.0667813983802896E-4</v>
          </cell>
          <cell r="Y1682">
            <v>4.2242063407260503E-4</v>
          </cell>
          <cell r="Z1682">
            <v>4.0669934014505611E-4</v>
          </cell>
          <cell r="AA1682">
            <v>4.1951224085158643E-4</v>
          </cell>
          <cell r="AB1682">
            <v>4.6864507279715384E-4</v>
          </cell>
          <cell r="AC1682">
            <v>6.8748479839570332E-4</v>
          </cell>
          <cell r="AD1682">
            <v>3.1294870099711703E-4</v>
          </cell>
          <cell r="AE1682">
            <v>2.4850835107822686E-4</v>
          </cell>
          <cell r="AF1682">
            <v>8.8641205573673765E-4</v>
          </cell>
          <cell r="AG1682">
            <v>6.7098986688446675E-4</v>
          </cell>
          <cell r="AH1682">
            <v>7.8465578470821842E-4</v>
          </cell>
          <cell r="AI1682">
            <v>6.5700507299785711E-4</v>
          </cell>
          <cell r="AJ1682">
            <v>6.2373415323392883E-4</v>
          </cell>
          <cell r="AK1682">
            <v>7.3886276030195937E-4</v>
          </cell>
          <cell r="AL1682">
            <v>8.9877155425417286E-4</v>
          </cell>
          <cell r="AM1682">
            <v>8.7590107413131719E-4</v>
          </cell>
          <cell r="AN1682">
            <v>1.0706758601176458E-3</v>
          </cell>
          <cell r="AO1682">
            <v>8.6284145970266075E-4</v>
          </cell>
          <cell r="AP1682">
            <v>7.4185450378544513E-4</v>
          </cell>
          <cell r="AQ1682">
            <v>7.855140461409826E-4</v>
          </cell>
          <cell r="AR1682">
            <v>9.1804947406343791E-4</v>
          </cell>
        </row>
        <row r="1683">
          <cell r="D1683" t="str">
            <v>MP$/unit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165</v>
          </cell>
          <cell r="AD1683">
            <v>704</v>
          </cell>
          <cell r="AE1683">
            <v>41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716</v>
          </cell>
          <cell r="AM1683">
            <v>774</v>
          </cell>
          <cell r="AN1683">
            <v>969</v>
          </cell>
          <cell r="AO1683">
            <v>1186</v>
          </cell>
          <cell r="AP1683">
            <v>576</v>
          </cell>
          <cell r="AQ1683">
            <v>885</v>
          </cell>
          <cell r="AR1683">
            <v>858</v>
          </cell>
        </row>
        <row r="1685">
          <cell r="B1685" t="str">
            <v>Land Rover North America</v>
          </cell>
          <cell r="D1685" t="str">
            <v>Sales</v>
          </cell>
          <cell r="E1685">
            <v>1307</v>
          </cell>
          <cell r="F1685">
            <v>1284</v>
          </cell>
          <cell r="G1685">
            <v>1341</v>
          </cell>
          <cell r="H1685">
            <v>1696</v>
          </cell>
          <cell r="I1685">
            <v>1937</v>
          </cell>
          <cell r="J1685">
            <v>2487</v>
          </cell>
          <cell r="K1685">
            <v>1768</v>
          </cell>
          <cell r="L1685">
            <v>1714</v>
          </cell>
          <cell r="M1685">
            <v>1568</v>
          </cell>
          <cell r="N1685">
            <v>2052</v>
          </cell>
          <cell r="O1685">
            <v>1915</v>
          </cell>
          <cell r="P1685">
            <v>2354</v>
          </cell>
          <cell r="Q1685">
            <v>1790</v>
          </cell>
          <cell r="R1685">
            <v>2212</v>
          </cell>
          <cell r="S1685">
            <v>2456</v>
          </cell>
          <cell r="T1685">
            <v>2182</v>
          </cell>
          <cell r="U1685">
            <v>2277</v>
          </cell>
          <cell r="V1685">
            <v>2645</v>
          </cell>
          <cell r="W1685">
            <v>2135</v>
          </cell>
          <cell r="X1685">
            <v>2518</v>
          </cell>
          <cell r="Y1685">
            <v>2522</v>
          </cell>
          <cell r="Z1685">
            <v>3089</v>
          </cell>
          <cell r="AA1685">
            <v>2247</v>
          </cell>
          <cell r="AB1685">
            <v>3307</v>
          </cell>
          <cell r="AC1685">
            <v>2292</v>
          </cell>
          <cell r="AD1685">
            <v>2254</v>
          </cell>
          <cell r="AE1685">
            <v>2056</v>
          </cell>
          <cell r="AF1685">
            <v>2059</v>
          </cell>
          <cell r="AG1685">
            <v>1945</v>
          </cell>
          <cell r="AH1685">
            <v>2376</v>
          </cell>
          <cell r="AI1685">
            <v>2168</v>
          </cell>
          <cell r="AJ1685">
            <v>2306</v>
          </cell>
          <cell r="AK1685">
            <v>2485</v>
          </cell>
          <cell r="AL1685">
            <v>2259</v>
          </cell>
          <cell r="AM1685">
            <v>2279</v>
          </cell>
          <cell r="AN1685">
            <v>2668</v>
          </cell>
          <cell r="AO1685">
            <v>1503</v>
          </cell>
          <cell r="AP1685">
            <v>1454</v>
          </cell>
          <cell r="AQ1685">
            <v>2107</v>
          </cell>
          <cell r="AR1685">
            <v>2065</v>
          </cell>
        </row>
        <row r="1686">
          <cell r="D1686" t="str">
            <v>Share</v>
          </cell>
          <cell r="E1686">
            <v>1.28154593464606E-3</v>
          </cell>
          <cell r="F1686">
            <v>1.1201412564425569E-3</v>
          </cell>
          <cell r="G1686">
            <v>9.7700077518928017E-4</v>
          </cell>
          <cell r="H1686">
            <v>1.2489680916636535E-3</v>
          </cell>
          <cell r="I1686">
            <v>1.2803284832436927E-3</v>
          </cell>
          <cell r="J1686">
            <v>1.5800759224257057E-3</v>
          </cell>
          <cell r="K1686">
            <v>1.431923304632774E-3</v>
          </cell>
          <cell r="L1686">
            <v>1.3899555035831496E-3</v>
          </cell>
          <cell r="M1686">
            <v>1.2227150512479803E-3</v>
          </cell>
          <cell r="N1686">
            <v>1.4942338738158816E-3</v>
          </cell>
          <cell r="O1686">
            <v>1.6716539859563608E-3</v>
          </cell>
          <cell r="P1686">
            <v>1.7567164179104477E-3</v>
          </cell>
          <cell r="Q1686">
            <v>1.6339317418168774E-3</v>
          </cell>
          <cell r="R1686">
            <v>1.7120425007584998E-3</v>
          </cell>
          <cell r="S1686">
            <v>1.59588708189188E-3</v>
          </cell>
          <cell r="T1686">
            <v>1.5476922574957034E-3</v>
          </cell>
          <cell r="U1686">
            <v>1.4290277778649433E-3</v>
          </cell>
          <cell r="V1686">
            <v>1.6435441647346997E-3</v>
          </cell>
          <cell r="W1686">
            <v>1.4306046197473023E-3</v>
          </cell>
          <cell r="X1686">
            <v>1.6953899935631738E-3</v>
          </cell>
          <cell r="Y1686">
            <v>1.7965342987033895E-3</v>
          </cell>
          <cell r="Z1686">
            <v>2.2758954016450692E-3</v>
          </cell>
          <cell r="AA1686">
            <v>1.7553892089264705E-3</v>
          </cell>
          <cell r="AB1686">
            <v>2.3625141093600423E-3</v>
          </cell>
          <cell r="AC1686">
            <v>1.8961674583910374E-3</v>
          </cell>
          <cell r="AD1686">
            <v>1.4976356094426788E-3</v>
          </cell>
          <cell r="AE1686">
            <v>1.2311642646188781E-3</v>
          </cell>
          <cell r="AF1686">
            <v>1.3712414896783942E-3</v>
          </cell>
          <cell r="AG1686">
            <v>1.1962193318884398E-3</v>
          </cell>
          <cell r="AH1686">
            <v>1.4656777865304459E-3</v>
          </cell>
          <cell r="AI1686">
            <v>1.5088845320544006E-3</v>
          </cell>
          <cell r="AJ1686">
            <v>1.4935939328737692E-3</v>
          </cell>
          <cell r="AK1686">
            <v>1.6813864096615102E-3</v>
          </cell>
          <cell r="AL1686">
            <v>1.6891222471382501E-3</v>
          </cell>
          <cell r="AM1686">
            <v>1.8431934884074533E-3</v>
          </cell>
          <cell r="AN1686">
            <v>2.1445669630584677E-3</v>
          </cell>
          <cell r="AO1686">
            <v>1.2814730374832994E-3</v>
          </cell>
          <cell r="AP1686">
            <v>1.0700956830397195E-3</v>
          </cell>
          <cell r="AQ1686">
            <v>1.3166890176762533E-3</v>
          </cell>
          <cell r="AR1686">
            <v>1.5276165704601122E-3</v>
          </cell>
        </row>
        <row r="1687">
          <cell r="D1687" t="str">
            <v>MP$/unit</v>
          </cell>
          <cell r="E1687">
            <v>2224</v>
          </cell>
          <cell r="F1687">
            <v>1719</v>
          </cell>
          <cell r="G1687">
            <v>2109</v>
          </cell>
          <cell r="H1687">
            <v>1669</v>
          </cell>
          <cell r="I1687">
            <v>2300</v>
          </cell>
          <cell r="J1687">
            <v>2334</v>
          </cell>
          <cell r="K1687">
            <v>1989</v>
          </cell>
          <cell r="L1687">
            <v>2159</v>
          </cell>
          <cell r="M1687">
            <v>2510</v>
          </cell>
          <cell r="N1687">
            <v>2588</v>
          </cell>
          <cell r="O1687">
            <v>1475</v>
          </cell>
          <cell r="P1687">
            <v>1401</v>
          </cell>
          <cell r="Q1687">
            <v>1406</v>
          </cell>
          <cell r="R1687">
            <v>1574</v>
          </cell>
          <cell r="S1687">
            <v>926</v>
          </cell>
          <cell r="T1687">
            <v>568</v>
          </cell>
          <cell r="U1687">
            <v>784</v>
          </cell>
          <cell r="V1687">
            <v>1489</v>
          </cell>
          <cell r="W1687">
            <v>1304</v>
          </cell>
          <cell r="X1687">
            <v>1346</v>
          </cell>
          <cell r="Y1687">
            <v>1806</v>
          </cell>
          <cell r="Z1687">
            <v>1526</v>
          </cell>
          <cell r="AA1687">
            <v>1962</v>
          </cell>
          <cell r="AB1687">
            <v>2108</v>
          </cell>
          <cell r="AC1687">
            <v>2655</v>
          </cell>
          <cell r="AD1687">
            <v>2541</v>
          </cell>
          <cell r="AE1687">
            <v>1999</v>
          </cell>
          <cell r="AF1687">
            <v>3539</v>
          </cell>
          <cell r="AG1687">
            <v>3971</v>
          </cell>
          <cell r="AH1687">
            <v>2884</v>
          </cell>
          <cell r="AI1687">
            <v>2587</v>
          </cell>
          <cell r="AJ1687">
            <v>2244</v>
          </cell>
          <cell r="AK1687">
            <v>2371</v>
          </cell>
          <cell r="AL1687">
            <v>2490</v>
          </cell>
          <cell r="AM1687">
            <v>2622</v>
          </cell>
          <cell r="AN1687">
            <v>3016</v>
          </cell>
          <cell r="AO1687">
            <v>2056</v>
          </cell>
          <cell r="AP1687">
            <v>2179</v>
          </cell>
          <cell r="AQ1687">
            <v>2270</v>
          </cell>
          <cell r="AR1687">
            <v>2345</v>
          </cell>
        </row>
        <row r="1689">
          <cell r="B1689" t="str">
            <v xml:space="preserve">Land Rover Discovery   .  .  .  .  .  .  .  .  .  .   </v>
          </cell>
          <cell r="C1689" t="str">
            <v>Lux SUV</v>
          </cell>
          <cell r="D1689" t="str">
            <v>Sales</v>
          </cell>
          <cell r="E1689">
            <v>656</v>
          </cell>
          <cell r="F1689">
            <v>738</v>
          </cell>
          <cell r="G1689">
            <v>806</v>
          </cell>
          <cell r="H1689">
            <v>1213</v>
          </cell>
          <cell r="I1689">
            <v>1424</v>
          </cell>
          <cell r="J1689">
            <v>1818</v>
          </cell>
          <cell r="K1689">
            <v>1212</v>
          </cell>
          <cell r="L1689">
            <v>1282</v>
          </cell>
          <cell r="M1689">
            <v>1084</v>
          </cell>
          <cell r="N1689">
            <v>1550</v>
          </cell>
          <cell r="O1689">
            <v>1109</v>
          </cell>
          <cell r="P1689">
            <v>1336</v>
          </cell>
          <cell r="Q1689">
            <v>1170</v>
          </cell>
          <cell r="R1689">
            <v>1605</v>
          </cell>
          <cell r="S1689">
            <v>1969</v>
          </cell>
          <cell r="T1689">
            <v>1639</v>
          </cell>
          <cell r="U1689">
            <v>1738</v>
          </cell>
          <cell r="V1689">
            <v>2099</v>
          </cell>
          <cell r="W1689">
            <v>1670</v>
          </cell>
          <cell r="X1689">
            <v>1796</v>
          </cell>
          <cell r="Y1689">
            <v>1909</v>
          </cell>
          <cell r="Z1689">
            <v>2240</v>
          </cell>
          <cell r="AA1689">
            <v>1757</v>
          </cell>
          <cell r="AB1689">
            <v>2339</v>
          </cell>
          <cell r="AC1689">
            <v>1761</v>
          </cell>
          <cell r="AD1689">
            <v>1803</v>
          </cell>
          <cell r="AE1689">
            <v>1562</v>
          </cell>
          <cell r="AF1689">
            <v>1594</v>
          </cell>
          <cell r="AG1689">
            <v>1569</v>
          </cell>
          <cell r="AH1689">
            <v>1979</v>
          </cell>
          <cell r="AI1689">
            <v>1795</v>
          </cell>
          <cell r="AJ1689">
            <v>1764</v>
          </cell>
          <cell r="AK1689">
            <v>1851</v>
          </cell>
          <cell r="AL1689">
            <v>1750</v>
          </cell>
          <cell r="AM1689">
            <v>1622</v>
          </cell>
          <cell r="AN1689">
            <v>1810</v>
          </cell>
          <cell r="AO1689">
            <v>1132</v>
          </cell>
          <cell r="AP1689">
            <v>1121</v>
          </cell>
          <cell r="AQ1689">
            <v>1749</v>
          </cell>
          <cell r="AR1689">
            <v>1751</v>
          </cell>
        </row>
        <row r="1690">
          <cell r="D1690" t="str">
            <v>Share</v>
          </cell>
          <cell r="E1690">
            <v>6.4322427936328638E-4</v>
          </cell>
          <cell r="F1690">
            <v>6.4381950720763788E-4</v>
          </cell>
          <cell r="G1690">
            <v>5.8722045100862038E-4</v>
          </cell>
          <cell r="H1690">
            <v>8.9327729669104461E-4</v>
          </cell>
          <cell r="I1690">
            <v>9.4124303569386597E-4</v>
          </cell>
          <cell r="J1690">
            <v>1.1550374052955099E-3</v>
          </cell>
          <cell r="K1690">
            <v>9.8161258213513695E-4</v>
          </cell>
          <cell r="L1690">
            <v>1.0396283288177349E-3</v>
          </cell>
          <cell r="M1690">
            <v>8.4529535430663951E-4</v>
          </cell>
          <cell r="N1690">
            <v>1.128685431001275E-3</v>
          </cell>
          <cell r="O1690">
            <v>9.6807533703686889E-4</v>
          </cell>
          <cell r="P1690">
            <v>9.970149253731343E-4</v>
          </cell>
          <cell r="Q1690">
            <v>1.0679889038691321E-3</v>
          </cell>
          <cell r="R1690">
            <v>1.2422369863098518E-3</v>
          </cell>
          <cell r="S1690">
            <v>1.2794387883734168E-3</v>
          </cell>
          <cell r="T1690">
            <v>1.1625424427293574E-3</v>
          </cell>
          <cell r="U1690">
            <v>1.0907555019452225E-3</v>
          </cell>
          <cell r="V1690">
            <v>1.3042719099350226E-3</v>
          </cell>
          <cell r="W1690">
            <v>1.1190209437836041E-3</v>
          </cell>
          <cell r="X1690">
            <v>1.2092614886574503E-3</v>
          </cell>
          <cell r="Y1690">
            <v>1.3598667629757218E-3</v>
          </cell>
          <cell r="Z1690">
            <v>1.6503741339219669E-3</v>
          </cell>
          <cell r="AA1690">
            <v>1.3725940543319131E-3</v>
          </cell>
          <cell r="AB1690">
            <v>1.6709768677935105E-3</v>
          </cell>
          <cell r="AC1690">
            <v>1.45687211789992E-3</v>
          </cell>
          <cell r="AD1690">
            <v>1.1979756006322759E-3</v>
          </cell>
          <cell r="AE1690">
            <v>9.3534950454021758E-4</v>
          </cell>
          <cell r="AF1690">
            <v>1.0615633484931327E-3</v>
          </cell>
          <cell r="AG1690">
            <v>9.6497076181643296E-4</v>
          </cell>
          <cell r="AH1690">
            <v>1.2207812876867644E-3</v>
          </cell>
          <cell r="AI1690">
            <v>1.2492840106262219E-3</v>
          </cell>
          <cell r="AJ1690">
            <v>1.1425410657369163E-3</v>
          </cell>
          <cell r="AK1690">
            <v>1.2524129755667828E-3</v>
          </cell>
          <cell r="AL1690">
            <v>1.3085276372252932E-3</v>
          </cell>
          <cell r="AM1690">
            <v>1.3118296788928868E-3</v>
          </cell>
          <cell r="AN1690">
            <v>1.4548973774871914E-3</v>
          </cell>
          <cell r="AO1690">
            <v>9.6515467626819365E-4</v>
          </cell>
          <cell r="AP1690">
            <v>8.2501874875345633E-4</v>
          </cell>
          <cell r="AQ1690">
            <v>1.0929706179002216E-3</v>
          </cell>
          <cell r="AR1690">
            <v>1.295330079842933E-3</v>
          </cell>
        </row>
        <row r="1691">
          <cell r="C1691" t="str">
            <v>Lux SUV1</v>
          </cell>
          <cell r="D1691" t="str">
            <v>MP$/unit</v>
          </cell>
          <cell r="E1691">
            <v>1569</v>
          </cell>
          <cell r="F1691">
            <v>1350</v>
          </cell>
          <cell r="G1691">
            <v>1503</v>
          </cell>
          <cell r="H1691">
            <v>1613</v>
          </cell>
          <cell r="I1691">
            <v>2367</v>
          </cell>
          <cell r="J1691">
            <v>2614</v>
          </cell>
          <cell r="K1691">
            <v>2094</v>
          </cell>
          <cell r="L1691">
            <v>2354</v>
          </cell>
          <cell r="M1691">
            <v>2614</v>
          </cell>
          <cell r="N1691">
            <v>2258</v>
          </cell>
          <cell r="O1691">
            <v>1262</v>
          </cell>
          <cell r="P1691">
            <v>1051</v>
          </cell>
          <cell r="Q1691">
            <v>1079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2969</v>
          </cell>
          <cell r="AI1691">
            <v>2194</v>
          </cell>
          <cell r="AJ1691">
            <v>1760</v>
          </cell>
          <cell r="AK1691">
            <v>1885</v>
          </cell>
          <cell r="AL1691">
            <v>2998</v>
          </cell>
          <cell r="AM1691">
            <v>3353</v>
          </cell>
          <cell r="AN1691">
            <v>3327</v>
          </cell>
          <cell r="AO1691">
            <v>1987</v>
          </cell>
          <cell r="AP1691">
            <v>2153</v>
          </cell>
          <cell r="AQ1691">
            <v>2280</v>
          </cell>
          <cell r="AR1691">
            <v>2332</v>
          </cell>
        </row>
        <row r="1693">
          <cell r="B1693" t="str">
            <v xml:space="preserve">Land Rover Freelander   .  .  .  .  .  .  .  .  .  .   </v>
          </cell>
          <cell r="C1693" t="str">
            <v>Lux SUV</v>
          </cell>
          <cell r="D1693" t="str">
            <v>Sales</v>
          </cell>
        </row>
        <row r="1694">
          <cell r="D1694" t="str">
            <v>Share</v>
          </cell>
        </row>
        <row r="1695">
          <cell r="C1695" t="str">
            <v>Lux SUV1</v>
          </cell>
          <cell r="D1695" t="str">
            <v>MP$/unit</v>
          </cell>
        </row>
        <row r="1697">
          <cell r="B1697" t="str">
            <v xml:space="preserve">Land Rover Range Rover / HSE  .  .  .  .  .    </v>
          </cell>
          <cell r="C1697" t="str">
            <v>Lux SUV</v>
          </cell>
          <cell r="D1697" t="str">
            <v>Sales</v>
          </cell>
          <cell r="E1697">
            <v>598</v>
          </cell>
          <cell r="F1697">
            <v>522</v>
          </cell>
          <cell r="G1697">
            <v>515</v>
          </cell>
          <cell r="H1697">
            <v>480</v>
          </cell>
          <cell r="I1697">
            <v>509</v>
          </cell>
          <cell r="J1697">
            <v>663</v>
          </cell>
          <cell r="K1697">
            <v>556</v>
          </cell>
          <cell r="L1697">
            <v>431</v>
          </cell>
          <cell r="M1697">
            <v>483</v>
          </cell>
          <cell r="N1697">
            <v>502</v>
          </cell>
          <cell r="O1697">
            <v>804</v>
          </cell>
          <cell r="P1697">
            <v>1010</v>
          </cell>
          <cell r="Q1697">
            <v>620</v>
          </cell>
          <cell r="R1697">
            <v>607</v>
          </cell>
          <cell r="S1697">
            <v>487</v>
          </cell>
          <cell r="T1697">
            <v>543</v>
          </cell>
          <cell r="U1697">
            <v>539</v>
          </cell>
          <cell r="V1697">
            <v>546</v>
          </cell>
          <cell r="W1697">
            <v>465</v>
          </cell>
          <cell r="X1697">
            <v>722</v>
          </cell>
          <cell r="Y1697">
            <v>613</v>
          </cell>
          <cell r="Z1697">
            <v>849</v>
          </cell>
          <cell r="AA1697">
            <v>490</v>
          </cell>
          <cell r="AB1697">
            <v>968</v>
          </cell>
          <cell r="AC1697">
            <v>531</v>
          </cell>
          <cell r="AD1697">
            <v>451</v>
          </cell>
          <cell r="AE1697">
            <v>494</v>
          </cell>
          <cell r="AF1697">
            <v>465</v>
          </cell>
          <cell r="AG1697">
            <v>376</v>
          </cell>
          <cell r="AH1697">
            <v>397</v>
          </cell>
          <cell r="AI1697">
            <v>373</v>
          </cell>
          <cell r="AJ1697">
            <v>542</v>
          </cell>
          <cell r="AK1697">
            <v>634</v>
          </cell>
          <cell r="AL1697">
            <v>509</v>
          </cell>
          <cell r="AM1697">
            <v>657</v>
          </cell>
          <cell r="AN1697">
            <v>858</v>
          </cell>
          <cell r="AO1697">
            <v>371</v>
          </cell>
          <cell r="AP1697">
            <v>333</v>
          </cell>
          <cell r="AQ1697">
            <v>358</v>
          </cell>
          <cell r="AR1697">
            <v>314</v>
          </cell>
        </row>
        <row r="1698">
          <cell r="D1698" t="str">
            <v>Share</v>
          </cell>
          <cell r="E1698">
            <v>5.8635384002933728E-4</v>
          </cell>
          <cell r="F1698">
            <v>4.5538452948832924E-4</v>
          </cell>
          <cell r="G1698">
            <v>3.7520909710848569E-4</v>
          </cell>
          <cell r="H1698">
            <v>3.5348153537650571E-4</v>
          </cell>
          <cell r="I1698">
            <v>3.3644150643832708E-4</v>
          </cell>
          <cell r="J1698">
            <v>4.2122651249225688E-4</v>
          </cell>
          <cell r="K1698">
            <v>4.5031072249763707E-4</v>
          </cell>
          <cell r="L1698">
            <v>3.495162322312354E-4</v>
          </cell>
          <cell r="M1698">
            <v>3.766399041790654E-4</v>
          </cell>
          <cell r="N1698">
            <v>3.6554844281460648E-4</v>
          </cell>
          <cell r="O1698">
            <v>7.0183279619264436E-4</v>
          </cell>
          <cell r="P1698">
            <v>7.5373134328358211E-4</v>
          </cell>
          <cell r="Q1698">
            <v>5.6594283794774521E-4</v>
          </cell>
          <cell r="R1698">
            <v>4.6980551444864802E-4</v>
          </cell>
          <cell r="S1698">
            <v>3.1644829351846316E-4</v>
          </cell>
          <cell r="T1698">
            <v>3.8514981476634597E-4</v>
          </cell>
          <cell r="U1698">
            <v>3.3827227591972091E-4</v>
          </cell>
          <cell r="V1698">
            <v>3.3927225479967713E-4</v>
          </cell>
          <cell r="W1698">
            <v>3.1158367596369814E-4</v>
          </cell>
          <cell r="X1698">
            <v>4.8612850490572341E-4</v>
          </cell>
          <cell r="Y1698">
            <v>4.3666753572766764E-4</v>
          </cell>
          <cell r="Z1698">
            <v>6.2552126772310256E-4</v>
          </cell>
          <cell r="AA1698">
            <v>3.8279515459455743E-4</v>
          </cell>
          <cell r="AB1698">
            <v>6.9153724156653185E-4</v>
          </cell>
          <cell r="AC1698">
            <v>4.3929534049111732E-4</v>
          </cell>
          <cell r="AD1698">
            <v>2.9966000881040292E-4</v>
          </cell>
          <cell r="AE1698">
            <v>2.9581476007866037E-4</v>
          </cell>
          <cell r="AF1698">
            <v>3.0967814118526148E-4</v>
          </cell>
          <cell r="AG1698">
            <v>2.3124857007200686E-4</v>
          </cell>
          <cell r="AH1698">
            <v>2.448964988436814E-4</v>
          </cell>
          <cell r="AI1698">
            <v>2.5960052142817871E-4</v>
          </cell>
          <cell r="AJ1698">
            <v>3.5105286713685296E-4</v>
          </cell>
          <cell r="AK1698">
            <v>4.2897343409472737E-4</v>
          </cell>
          <cell r="AL1698">
            <v>3.8059460991295672E-4</v>
          </cell>
          <cell r="AM1698">
            <v>5.3136380951456636E-4</v>
          </cell>
          <cell r="AN1698">
            <v>6.8966958557127632E-4</v>
          </cell>
          <cell r="AO1698">
            <v>3.1631836121510584E-4</v>
          </cell>
          <cell r="AP1698">
            <v>2.450769342862631E-4</v>
          </cell>
          <cell r="AQ1698">
            <v>2.2371839977603164E-4</v>
          </cell>
          <cell r="AR1698">
            <v>2.3228649061717929E-4</v>
          </cell>
        </row>
        <row r="1699">
          <cell r="C1699" t="str">
            <v>Lux SUV1</v>
          </cell>
          <cell r="D1699" t="str">
            <v>MP$/unit</v>
          </cell>
          <cell r="E1699">
            <v>3138</v>
          </cell>
          <cell r="F1699">
            <v>2320</v>
          </cell>
          <cell r="G1699">
            <v>3152</v>
          </cell>
          <cell r="H1699">
            <v>1820</v>
          </cell>
          <cell r="I1699">
            <v>2113</v>
          </cell>
          <cell r="J1699">
            <v>1585</v>
          </cell>
          <cell r="K1699">
            <v>1761</v>
          </cell>
          <cell r="L1699">
            <v>1585</v>
          </cell>
          <cell r="M1699">
            <v>2280</v>
          </cell>
          <cell r="N1699">
            <v>3610</v>
          </cell>
          <cell r="O1699">
            <v>1773</v>
          </cell>
          <cell r="P1699">
            <v>1874</v>
          </cell>
          <cell r="Q1699">
            <v>2024</v>
          </cell>
          <cell r="R1699">
            <v>2313</v>
          </cell>
          <cell r="S1699">
            <v>1333</v>
          </cell>
          <cell r="T1699">
            <v>1037</v>
          </cell>
          <cell r="U1699">
            <v>1185</v>
          </cell>
          <cell r="V1699">
            <v>1505</v>
          </cell>
          <cell r="W1699">
            <v>1519</v>
          </cell>
          <cell r="X1699">
            <v>1657</v>
          </cell>
          <cell r="Y1699">
            <v>1541</v>
          </cell>
          <cell r="Z1699">
            <v>1425</v>
          </cell>
          <cell r="AA1699">
            <v>1401</v>
          </cell>
          <cell r="AB1699">
            <v>1654</v>
          </cell>
          <cell r="AC1699">
            <v>2665</v>
          </cell>
          <cell r="AD1699">
            <v>2856</v>
          </cell>
          <cell r="AE1699">
            <v>2350</v>
          </cell>
          <cell r="AF1699">
            <v>2292</v>
          </cell>
          <cell r="AG1699">
            <v>2465</v>
          </cell>
          <cell r="AH1699">
            <v>2465</v>
          </cell>
          <cell r="AI1699">
            <v>4475</v>
          </cell>
          <cell r="AJ1699">
            <v>3819</v>
          </cell>
          <cell r="AK1699">
            <v>3789</v>
          </cell>
          <cell r="AL1699">
            <v>741</v>
          </cell>
          <cell r="AM1699">
            <v>816</v>
          </cell>
          <cell r="AN1699">
            <v>2359</v>
          </cell>
          <cell r="AO1699">
            <v>2266</v>
          </cell>
          <cell r="AP1699">
            <v>2266</v>
          </cell>
          <cell r="AQ1699">
            <v>2222</v>
          </cell>
          <cell r="AR1699">
            <v>2419</v>
          </cell>
        </row>
        <row r="1701">
          <cell r="B1701" t="str">
            <v xml:space="preserve">Porsche Cars N.A. Inc. </v>
          </cell>
          <cell r="D1701" t="str">
            <v>Sales</v>
          </cell>
          <cell r="E1701">
            <v>1017</v>
          </cell>
          <cell r="F1701">
            <v>1226</v>
          </cell>
          <cell r="G1701">
            <v>1095</v>
          </cell>
          <cell r="H1701">
            <v>1980</v>
          </cell>
          <cell r="I1701">
            <v>2046</v>
          </cell>
          <cell r="J1701">
            <v>1948</v>
          </cell>
          <cell r="K1701">
            <v>1933</v>
          </cell>
          <cell r="L1701">
            <v>1124</v>
          </cell>
          <cell r="M1701">
            <v>600</v>
          </cell>
          <cell r="N1701">
            <v>1539</v>
          </cell>
          <cell r="O1701">
            <v>1444</v>
          </cell>
          <cell r="P1701">
            <v>1287</v>
          </cell>
          <cell r="Q1701">
            <v>1720</v>
          </cell>
          <cell r="R1701">
            <v>1535</v>
          </cell>
          <cell r="S1701">
            <v>2184</v>
          </cell>
          <cell r="T1701">
            <v>2198</v>
          </cell>
          <cell r="U1701">
            <v>2368</v>
          </cell>
          <cell r="V1701">
            <v>1627</v>
          </cell>
          <cell r="W1701">
            <v>1460</v>
          </cell>
          <cell r="X1701">
            <v>1686</v>
          </cell>
          <cell r="Y1701">
            <v>807</v>
          </cell>
          <cell r="Z1701">
            <v>1489</v>
          </cell>
          <cell r="AA1701">
            <v>1799</v>
          </cell>
          <cell r="AB1701">
            <v>2004</v>
          </cell>
          <cell r="AC1701">
            <v>1916</v>
          </cell>
          <cell r="AD1701">
            <v>1887</v>
          </cell>
          <cell r="AE1701">
            <v>2237</v>
          </cell>
          <cell r="AF1701">
            <v>2076</v>
          </cell>
          <cell r="AG1701">
            <v>2166</v>
          </cell>
          <cell r="AH1701">
            <v>2021</v>
          </cell>
          <cell r="AI1701">
            <v>2050</v>
          </cell>
          <cell r="AJ1701">
            <v>1951</v>
          </cell>
          <cell r="AK1701">
            <v>1143</v>
          </cell>
          <cell r="AL1701">
            <v>1731</v>
          </cell>
          <cell r="AM1701">
            <v>1838</v>
          </cell>
          <cell r="AN1701">
            <v>1493</v>
          </cell>
          <cell r="AO1701">
            <v>2050</v>
          </cell>
          <cell r="AP1701">
            <v>2135</v>
          </cell>
          <cell r="AQ1701">
            <v>2163</v>
          </cell>
          <cell r="AR1701">
            <v>2388</v>
          </cell>
        </row>
        <row r="1702">
          <cell r="D1702" t="str">
            <v>Share</v>
          </cell>
          <cell r="E1702">
            <v>9.9719373797631434E-4</v>
          </cell>
          <cell r="F1702">
            <v>1.0695429753882983E-3</v>
          </cell>
          <cell r="G1702">
            <v>7.9777468220153757E-4</v>
          </cell>
          <cell r="H1702">
            <v>1.4581113334280859E-3</v>
          </cell>
          <cell r="I1702">
            <v>1.3523758785320575E-3</v>
          </cell>
          <cell r="J1702">
            <v>1.2376308391175209E-3</v>
          </cell>
          <cell r="K1702">
            <v>1.5655586809135476E-3</v>
          </cell>
          <cell r="L1702">
            <v>9.1149940841742127E-4</v>
          </cell>
          <cell r="M1702">
            <v>4.6787565736529862E-4</v>
          </cell>
          <cell r="N1702">
            <v>1.1206754053619112E-3</v>
          </cell>
          <cell r="O1702">
            <v>1.260505668783804E-3</v>
          </cell>
          <cell r="P1702">
            <v>9.6044776119402981E-4</v>
          </cell>
          <cell r="Q1702">
            <v>1.570034969790519E-3</v>
          </cell>
          <cell r="R1702">
            <v>1.1880584261592664E-3</v>
          </cell>
          <cell r="S1702">
            <v>1.4191438871546684E-3</v>
          </cell>
          <cell r="T1702">
            <v>1.5590410549842146E-3</v>
          </cell>
          <cell r="U1702">
            <v>1.4861386815916496E-3</v>
          </cell>
          <cell r="V1702">
            <v>1.0109816090825543E-3</v>
          </cell>
          <cell r="W1702">
            <v>9.7830573528386944E-4</v>
          </cell>
          <cell r="X1702">
            <v>1.1351975890180742E-3</v>
          </cell>
          <cell r="Y1702">
            <v>5.7486248178177451E-4</v>
          </cell>
          <cell r="Z1702">
            <v>1.0970567345579502E-3</v>
          </cell>
          <cell r="AA1702">
            <v>1.4054050675828753E-3</v>
          </cell>
          <cell r="AB1702">
            <v>1.4316535455571591E-3</v>
          </cell>
          <cell r="AC1702">
            <v>1.5851033378172896E-3</v>
          </cell>
          <cell r="AD1702">
            <v>1.2537881078164752E-3</v>
          </cell>
          <cell r="AE1702">
            <v>1.3395498346072132E-3</v>
          </cell>
          <cell r="AF1702">
            <v>1.3825630561303285E-3</v>
          </cell>
          <cell r="AG1702">
            <v>1.3321393690850184E-3</v>
          </cell>
          <cell r="AH1702">
            <v>1.2466897334082621E-3</v>
          </cell>
          <cell r="AI1702">
            <v>1.4267588979296685E-3</v>
          </cell>
          <cell r="AJ1702">
            <v>1.2636607818892992E-3</v>
          </cell>
          <cell r="AK1702">
            <v>7.7337008701935863E-4</v>
          </cell>
          <cell r="AL1702">
            <v>1.2943207657354187E-3</v>
          </cell>
          <cell r="AM1702">
            <v>1.486524629966169E-3</v>
          </cell>
          <cell r="AN1702">
            <v>1.2000893837504844E-3</v>
          </cell>
          <cell r="AO1702">
            <v>1.7478507829945204E-3</v>
          </cell>
          <cell r="AP1702">
            <v>1.5712890531566718E-3</v>
          </cell>
          <cell r="AQ1702">
            <v>1.3516840746244593E-3</v>
          </cell>
          <cell r="AR1702">
            <v>1.766560954120459E-3</v>
          </cell>
        </row>
        <row r="1703">
          <cell r="D1703" t="str">
            <v>MP$/unit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</row>
        <row r="1705">
          <cell r="B1705" t="str">
            <v xml:space="preserve">Porsche 911 / Turbo .  .  .  .  .  .  .  .  .  .  .  .  </v>
          </cell>
          <cell r="D1705" t="str">
            <v>Sales</v>
          </cell>
          <cell r="E1705">
            <v>448</v>
          </cell>
          <cell r="F1705">
            <v>181</v>
          </cell>
          <cell r="G1705">
            <v>105</v>
          </cell>
          <cell r="H1705">
            <v>973</v>
          </cell>
          <cell r="I1705">
            <v>925</v>
          </cell>
          <cell r="J1705">
            <v>863</v>
          </cell>
          <cell r="K1705">
            <v>1012</v>
          </cell>
          <cell r="L1705">
            <v>888</v>
          </cell>
          <cell r="M1705">
            <v>334</v>
          </cell>
          <cell r="N1705">
            <v>692</v>
          </cell>
          <cell r="O1705">
            <v>673</v>
          </cell>
          <cell r="P1705">
            <v>467</v>
          </cell>
          <cell r="Q1705">
            <v>709</v>
          </cell>
          <cell r="R1705">
            <v>693</v>
          </cell>
          <cell r="S1705">
            <v>835</v>
          </cell>
          <cell r="T1705">
            <v>722</v>
          </cell>
          <cell r="U1705">
            <v>994</v>
          </cell>
          <cell r="V1705">
            <v>602</v>
          </cell>
          <cell r="W1705">
            <v>585</v>
          </cell>
          <cell r="X1705">
            <v>701</v>
          </cell>
          <cell r="Y1705">
            <v>222</v>
          </cell>
          <cell r="Z1705">
            <v>665</v>
          </cell>
          <cell r="AA1705">
            <v>713</v>
          </cell>
          <cell r="AB1705">
            <v>754</v>
          </cell>
          <cell r="AC1705">
            <v>721</v>
          </cell>
          <cell r="AD1705">
            <v>741</v>
          </cell>
          <cell r="AE1705">
            <v>881</v>
          </cell>
          <cell r="AF1705">
            <v>718</v>
          </cell>
          <cell r="AG1705">
            <v>731</v>
          </cell>
          <cell r="AH1705">
            <v>891</v>
          </cell>
          <cell r="AI1705">
            <v>827</v>
          </cell>
          <cell r="AJ1705">
            <v>715</v>
          </cell>
          <cell r="AK1705">
            <v>596</v>
          </cell>
          <cell r="AL1705">
            <v>779</v>
          </cell>
          <cell r="AM1705">
            <v>875</v>
          </cell>
          <cell r="AN1705">
            <v>664</v>
          </cell>
          <cell r="AO1705">
            <v>868</v>
          </cell>
          <cell r="AP1705">
            <v>888</v>
          </cell>
          <cell r="AQ1705">
            <v>982</v>
          </cell>
          <cell r="AR1705">
            <v>1027</v>
          </cell>
        </row>
        <row r="1706">
          <cell r="D1706" t="str">
            <v>Share</v>
          </cell>
          <cell r="E1706">
            <v>4.3927511761395171E-4</v>
          </cell>
          <cell r="F1706">
            <v>1.5790153225553178E-4</v>
          </cell>
          <cell r="G1706">
            <v>7.6498942128914554E-5</v>
          </cell>
          <cell r="H1706">
            <v>7.1653652900279181E-4</v>
          </cell>
          <cell r="I1706">
            <v>6.1141138203428796E-4</v>
          </cell>
          <cell r="J1706">
            <v>5.4829333375688936E-4</v>
          </cell>
          <cell r="K1706">
            <v>8.1963030785541142E-4</v>
          </cell>
          <cell r="L1706">
            <v>7.2011697035112999E-4</v>
          </cell>
          <cell r="M1706">
            <v>2.6045078260001622E-4</v>
          </cell>
          <cell r="N1706">
            <v>5.0390343113089183E-4</v>
          </cell>
          <cell r="O1706">
            <v>5.8747944258414134E-4</v>
          </cell>
          <cell r="P1706">
            <v>3.4850746268656719E-4</v>
          </cell>
          <cell r="Q1706">
            <v>6.4718301952411514E-4</v>
          </cell>
          <cell r="R1706">
            <v>5.3636774549079588E-4</v>
          </cell>
          <cell r="S1706">
            <v>5.4257561619695425E-4</v>
          </cell>
          <cell r="T1706">
            <v>5.1211448666906413E-4</v>
          </cell>
          <cell r="U1706">
            <v>6.2382679455325149E-4</v>
          </cell>
          <cell r="V1706">
            <v>3.7406940913810554E-4</v>
          </cell>
          <cell r="W1706">
            <v>3.9199236653497508E-4</v>
          </cell>
          <cell r="X1706">
            <v>4.7198903315638792E-4</v>
          </cell>
          <cell r="Y1706">
            <v>1.5814060837119449E-4</v>
          </cell>
          <cell r="Z1706">
            <v>4.8995482100808391E-4</v>
          </cell>
          <cell r="AA1706">
            <v>5.570060106651417E-4</v>
          </cell>
          <cell r="AB1706">
            <v>5.3865607452599691E-4</v>
          </cell>
          <cell r="AC1706">
            <v>5.9648199716402176E-4</v>
          </cell>
          <cell r="AD1706">
            <v>4.9234604551775737E-4</v>
          </cell>
          <cell r="AE1706">
            <v>5.2755628265040448E-4</v>
          </cell>
          <cell r="AF1706">
            <v>4.7816968896993061E-4</v>
          </cell>
          <cell r="AG1706">
            <v>4.4958166149637504E-4</v>
          </cell>
          <cell r="AH1706">
            <v>5.4962916994891718E-4</v>
          </cell>
          <cell r="AI1706">
            <v>5.7557541882333457E-4</v>
          </cell>
          <cell r="AJ1706">
            <v>4.6310479705322853E-4</v>
          </cell>
          <cell r="AK1706">
            <v>4.0326209261901813E-4</v>
          </cell>
          <cell r="AL1706">
            <v>5.8248173108485914E-4</v>
          </cell>
          <cell r="AM1706">
            <v>7.0767630643111959E-4</v>
          </cell>
          <cell r="AN1706">
            <v>5.3373030864723478E-4</v>
          </cell>
          <cell r="AO1706">
            <v>7.4006559982402122E-4</v>
          </cell>
          <cell r="AP1706">
            <v>6.5353849143003496E-4</v>
          </cell>
          <cell r="AQ1706">
            <v>6.1366332005604208E-4</v>
          </cell>
          <cell r="AR1706">
            <v>7.5973957281478708E-4</v>
          </cell>
        </row>
        <row r="1707">
          <cell r="D1707" t="str">
            <v>MP$/unit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</row>
        <row r="1709">
          <cell r="B1709" t="str">
            <v xml:space="preserve">Porsche Boxster .  .  .  .  .  .  .  .  .  .  .  .  .  .  </v>
          </cell>
          <cell r="D1709" t="str">
            <v>Sales</v>
          </cell>
          <cell r="E1709">
            <v>569</v>
          </cell>
          <cell r="F1709">
            <v>1045</v>
          </cell>
          <cell r="G1709">
            <v>990</v>
          </cell>
          <cell r="H1709">
            <v>1007</v>
          </cell>
          <cell r="I1709">
            <v>1121</v>
          </cell>
          <cell r="J1709">
            <v>1085</v>
          </cell>
          <cell r="K1709">
            <v>921</v>
          </cell>
          <cell r="L1709">
            <v>236</v>
          </cell>
          <cell r="M1709">
            <v>266</v>
          </cell>
          <cell r="N1709">
            <v>847</v>
          </cell>
          <cell r="O1709">
            <v>771</v>
          </cell>
          <cell r="P1709">
            <v>820</v>
          </cell>
          <cell r="Q1709">
            <v>1011</v>
          </cell>
          <cell r="R1709">
            <v>842</v>
          </cell>
          <cell r="S1709">
            <v>1349</v>
          </cell>
          <cell r="T1709">
            <v>1476</v>
          </cell>
          <cell r="U1709">
            <v>1374</v>
          </cell>
          <cell r="V1709">
            <v>1025</v>
          </cell>
          <cell r="W1709">
            <v>875</v>
          </cell>
          <cell r="X1709">
            <v>985</v>
          </cell>
          <cell r="Y1709">
            <v>585</v>
          </cell>
          <cell r="Z1709">
            <v>824</v>
          </cell>
          <cell r="AA1709">
            <v>1086</v>
          </cell>
          <cell r="AB1709">
            <v>1250</v>
          </cell>
          <cell r="AC1709">
            <v>1195</v>
          </cell>
          <cell r="AD1709">
            <v>1146</v>
          </cell>
          <cell r="AE1709">
            <v>1356</v>
          </cell>
          <cell r="AF1709">
            <v>1358</v>
          </cell>
          <cell r="AG1709">
            <v>1435</v>
          </cell>
          <cell r="AH1709">
            <v>1130</v>
          </cell>
          <cell r="AI1709">
            <v>1223</v>
          </cell>
          <cell r="AJ1709">
            <v>1236</v>
          </cell>
          <cell r="AK1709">
            <v>547</v>
          </cell>
          <cell r="AL1709">
            <v>952</v>
          </cell>
          <cell r="AM1709">
            <v>963</v>
          </cell>
          <cell r="AN1709">
            <v>829</v>
          </cell>
          <cell r="AO1709">
            <v>1182</v>
          </cell>
          <cell r="AP1709">
            <v>1247</v>
          </cell>
          <cell r="AQ1709">
            <v>1181</v>
          </cell>
          <cell r="AR1709">
            <v>1361</v>
          </cell>
        </row>
        <row r="1710">
          <cell r="D1710" t="str">
            <v>Share</v>
          </cell>
          <cell r="E1710">
            <v>5.5791862036236274E-4</v>
          </cell>
          <cell r="F1710">
            <v>9.1164144313276641E-4</v>
          </cell>
          <cell r="G1710">
            <v>7.2127574007262304E-4</v>
          </cell>
          <cell r="H1710">
            <v>7.4157480442529422E-4</v>
          </cell>
          <cell r="I1710">
            <v>7.4096449649776954E-4</v>
          </cell>
          <cell r="J1710">
            <v>6.8933750536063153E-4</v>
          </cell>
          <cell r="K1710">
            <v>7.4592837305813623E-4</v>
          </cell>
          <cell r="L1710">
            <v>1.9138243806629131E-4</v>
          </cell>
          <cell r="M1710">
            <v>2.0742487476528237E-4</v>
          </cell>
          <cell r="N1710">
            <v>6.1677197423101932E-4</v>
          </cell>
          <cell r="O1710">
            <v>6.730262261996627E-4</v>
          </cell>
          <cell r="P1710">
            <v>6.1194029850746273E-4</v>
          </cell>
          <cell r="Q1710">
            <v>9.228519502664039E-4</v>
          </cell>
          <cell r="R1710">
            <v>6.5169068066847061E-4</v>
          </cell>
          <cell r="S1710">
            <v>8.7656827095771415E-4</v>
          </cell>
          <cell r="T1710">
            <v>1.0469265683151505E-3</v>
          </cell>
          <cell r="U1710">
            <v>8.6231188703839797E-4</v>
          </cell>
          <cell r="V1710">
            <v>6.369121999444488E-4</v>
          </cell>
          <cell r="W1710">
            <v>5.8631336874889436E-4</v>
          </cell>
          <cell r="X1710">
            <v>6.6320855586168631E-4</v>
          </cell>
          <cell r="Y1710">
            <v>4.1672187341058002E-4</v>
          </cell>
          <cell r="Z1710">
            <v>6.0710191354986637E-4</v>
          </cell>
          <cell r="AA1710">
            <v>8.4839905691773345E-4</v>
          </cell>
          <cell r="AB1710">
            <v>8.9299747103116207E-4</v>
          </cell>
          <cell r="AC1710">
            <v>9.8862134065326782E-4</v>
          </cell>
          <cell r="AD1710">
            <v>7.6144206229871781E-4</v>
          </cell>
          <cell r="AE1710">
            <v>8.119935519568086E-4</v>
          </cell>
          <cell r="AF1710">
            <v>9.0439336716039798E-4</v>
          </cell>
          <cell r="AG1710">
            <v>8.8255770758864324E-4</v>
          </cell>
          <cell r="AH1710">
            <v>6.9706056345934504E-4</v>
          </cell>
          <cell r="AI1710">
            <v>8.5118347910633386E-4</v>
          </cell>
          <cell r="AJ1710">
            <v>8.0055598483607065E-4</v>
          </cell>
          <cell r="AK1710">
            <v>3.701079944003405E-4</v>
          </cell>
          <cell r="AL1710">
            <v>7.1183903465055957E-4</v>
          </cell>
          <cell r="AM1710">
            <v>7.788483235350494E-4</v>
          </cell>
          <cell r="AN1710">
            <v>6.6635907510324951E-4</v>
          </cell>
          <cell r="AO1710">
            <v>1.0077851831704989E-3</v>
          </cell>
          <cell r="AP1710">
            <v>9.1775056172663694E-4</v>
          </cell>
          <cell r="AQ1710">
            <v>7.3802075456841723E-4</v>
          </cell>
          <cell r="AR1710">
            <v>1.0068213813056719E-3</v>
          </cell>
        </row>
        <row r="1711">
          <cell r="D1711" t="str">
            <v>MP$/unit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</row>
        <row r="1713">
          <cell r="B1713" t="str">
            <v xml:space="preserve">  Total Porsche Cayenne</v>
          </cell>
          <cell r="D1713" t="str">
            <v>Sales</v>
          </cell>
        </row>
        <row r="1714">
          <cell r="D1714" t="str">
            <v>Share</v>
          </cell>
        </row>
        <row r="1715">
          <cell r="D1715" t="str">
            <v>MP$/unit</v>
          </cell>
        </row>
        <row r="1719">
          <cell r="B1719" t="str">
            <v>Discontinued Vehicles</v>
          </cell>
        </row>
        <row r="1720">
          <cell r="B1720" t="str">
            <v xml:space="preserve">Mercury Tracer  .  .  .  .  .  .  .  .  .  .  .  .  .  .  . </v>
          </cell>
          <cell r="C1720" t="str">
            <v>Small</v>
          </cell>
          <cell r="D1720" t="str">
            <v>Sales</v>
          </cell>
          <cell r="E1720">
            <v>2772</v>
          </cell>
          <cell r="F1720">
            <v>2699</v>
          </cell>
          <cell r="G1720">
            <v>2763</v>
          </cell>
          <cell r="H1720">
            <v>2429</v>
          </cell>
          <cell r="I1720">
            <v>3400</v>
          </cell>
          <cell r="J1720">
            <v>4630</v>
          </cell>
          <cell r="K1720">
            <v>2828</v>
          </cell>
          <cell r="L1720">
            <v>2647</v>
          </cell>
          <cell r="M1720">
            <v>3009</v>
          </cell>
          <cell r="N1720">
            <v>2238</v>
          </cell>
          <cell r="O1720">
            <v>1570</v>
          </cell>
          <cell r="P1720">
            <v>2092</v>
          </cell>
          <cell r="Q1720">
            <v>1311</v>
          </cell>
          <cell r="R1720">
            <v>2757</v>
          </cell>
          <cell r="S1720">
            <v>1976</v>
          </cell>
          <cell r="T1720">
            <v>2415</v>
          </cell>
          <cell r="U1720">
            <v>2669</v>
          </cell>
          <cell r="V1720">
            <v>3657</v>
          </cell>
          <cell r="W1720">
            <v>2159</v>
          </cell>
          <cell r="X1720">
            <v>1753</v>
          </cell>
          <cell r="Y1720">
            <v>1581</v>
          </cell>
          <cell r="Z1720">
            <v>929</v>
          </cell>
          <cell r="AA1720">
            <v>933</v>
          </cell>
          <cell r="AB1720">
            <v>1006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</row>
        <row r="1721">
          <cell r="D1721" t="str">
            <v>Share</v>
          </cell>
          <cell r="E1721">
            <v>2.718014790236326E-3</v>
          </cell>
          <cell r="F1721">
            <v>2.3545648373352501E-3</v>
          </cell>
          <cell r="G1721">
            <v>2.013015020020866E-3</v>
          </cell>
          <cell r="H1721">
            <v>1.7887638529781925E-3</v>
          </cell>
          <cell r="I1721">
            <v>2.24734994477468E-3</v>
          </cell>
          <cell r="J1721">
            <v>2.9415969122762431E-3</v>
          </cell>
          <cell r="K1721">
            <v>2.2904293583153198E-3</v>
          </cell>
          <cell r="L1721">
            <v>2.1465648879723438E-3</v>
          </cell>
          <cell r="M1721">
            <v>2.3463964216869724E-3</v>
          </cell>
          <cell r="N1721">
            <v>1.6296761255360345E-3</v>
          </cell>
          <cell r="O1721">
            <v>1.3704943905751886E-3</v>
          </cell>
          <cell r="P1721">
            <v>1.5611940298507463E-3</v>
          </cell>
          <cell r="Q1721">
            <v>1.1966952589507968E-3</v>
          </cell>
          <cell r="R1721">
            <v>2.1338612905023435E-3</v>
          </cell>
          <cell r="S1721">
            <v>1.2839873264732715E-3</v>
          </cell>
          <cell r="T1721">
            <v>1.7129591209221464E-3</v>
          </cell>
          <cell r="U1721">
            <v>1.6750439785338314E-3</v>
          </cell>
          <cell r="V1721">
            <v>2.272378453850585E-3</v>
          </cell>
          <cell r="W1721">
            <v>1.4466863578615576E-3</v>
          </cell>
          <cell r="X1721">
            <v>1.1803092369802397E-3</v>
          </cell>
          <cell r="Y1721">
            <v>1.1262175758326959E-3</v>
          </cell>
          <cell r="Z1721">
            <v>6.8446320107745857E-4</v>
          </cell>
          <cell r="AA1721">
            <v>7.2887322293208588E-4</v>
          </cell>
          <cell r="AB1721">
            <v>7.1868436468587918E-4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</row>
        <row r="1722">
          <cell r="C1722" t="str">
            <v>Small1</v>
          </cell>
          <cell r="D1722" t="str">
            <v>MP$/unit</v>
          </cell>
          <cell r="E1722">
            <v>980</v>
          </cell>
          <cell r="F1722">
            <v>928</v>
          </cell>
          <cell r="G1722">
            <v>894</v>
          </cell>
          <cell r="H1722">
            <v>825</v>
          </cell>
          <cell r="I1722">
            <v>1433</v>
          </cell>
          <cell r="J1722">
            <v>1195</v>
          </cell>
          <cell r="K1722">
            <v>1373</v>
          </cell>
          <cell r="L1722">
            <v>1264</v>
          </cell>
          <cell r="M1722">
            <v>1384</v>
          </cell>
          <cell r="N1722">
            <v>715</v>
          </cell>
          <cell r="O1722">
            <v>586</v>
          </cell>
          <cell r="P1722">
            <v>811</v>
          </cell>
          <cell r="Q1722">
            <v>785</v>
          </cell>
          <cell r="R1722">
            <v>800</v>
          </cell>
          <cell r="S1722">
            <v>1586</v>
          </cell>
          <cell r="T1722">
            <v>1461</v>
          </cell>
          <cell r="U1722">
            <v>1521</v>
          </cell>
          <cell r="V1722">
            <v>1453</v>
          </cell>
          <cell r="W1722">
            <v>881</v>
          </cell>
          <cell r="X1722">
            <v>850</v>
          </cell>
          <cell r="Y1722">
            <v>1142</v>
          </cell>
          <cell r="Z1722">
            <v>1264</v>
          </cell>
          <cell r="AA1722">
            <v>1458</v>
          </cell>
          <cell r="AB1722">
            <v>2012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</row>
        <row r="1724">
          <cell r="B1724" t="str">
            <v>Toyota Paseo   .  .  .  .  .  .  .  .  .  .  .  .  .  .  .</v>
          </cell>
          <cell r="D1724" t="str">
            <v>Sales</v>
          </cell>
          <cell r="E1724">
            <v>33</v>
          </cell>
          <cell r="F1724">
            <v>34</v>
          </cell>
          <cell r="G1724">
            <v>29</v>
          </cell>
          <cell r="H1724">
            <v>20</v>
          </cell>
          <cell r="I1724">
            <v>22</v>
          </cell>
          <cell r="J1724">
            <v>20</v>
          </cell>
          <cell r="K1724">
            <v>11</v>
          </cell>
          <cell r="L1724">
            <v>10</v>
          </cell>
          <cell r="M1724">
            <v>13</v>
          </cell>
          <cell r="N1724">
            <v>3</v>
          </cell>
          <cell r="O1724">
            <v>4</v>
          </cell>
          <cell r="P1724">
            <v>1</v>
          </cell>
          <cell r="Q1724">
            <v>1</v>
          </cell>
          <cell r="R1724">
            <v>1</v>
          </cell>
          <cell r="S1724">
            <v>1</v>
          </cell>
          <cell r="T1724">
            <v>0</v>
          </cell>
          <cell r="U1724">
            <v>0</v>
          </cell>
          <cell r="V1724">
            <v>1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1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</row>
        <row r="1725">
          <cell r="D1725" t="str">
            <v>Share</v>
          </cell>
          <cell r="E1725">
            <v>3.2357318931384837E-5</v>
          </cell>
          <cell r="F1725">
            <v>2.9661061307668956E-5</v>
          </cell>
          <cell r="G1725">
            <v>2.1128279254652593E-5</v>
          </cell>
          <cell r="H1725">
            <v>1.4728397307354404E-5</v>
          </cell>
          <cell r="I1725">
            <v>1.454167611324793E-5</v>
          </cell>
          <cell r="J1725">
            <v>1.2706682126463255E-5</v>
          </cell>
          <cell r="K1725">
            <v>8.9090250853849062E-6</v>
          </cell>
          <cell r="L1725">
            <v>8.1094253417920048E-6</v>
          </cell>
          <cell r="M1725">
            <v>1.0137305909581469E-5</v>
          </cell>
          <cell r="N1725">
            <v>2.184552447099242E-6</v>
          </cell>
          <cell r="O1725">
            <v>3.491705453694748E-6</v>
          </cell>
          <cell r="P1725">
            <v>7.4626865671641789E-7</v>
          </cell>
          <cell r="Q1725">
            <v>9.1281102894797614E-7</v>
          </cell>
          <cell r="R1725">
            <v>7.7397943072264907E-7</v>
          </cell>
          <cell r="S1725">
            <v>6.4979115712210098E-7</v>
          </cell>
          <cell r="T1725">
            <v>0</v>
          </cell>
          <cell r="U1725">
            <v>0</v>
          </cell>
          <cell r="V1725">
            <v>6.2137775604336468E-7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7.1439797682492968E-7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</row>
        <row r="1726">
          <cell r="D1726" t="str">
            <v>MP$/unit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</row>
        <row r="1728">
          <cell r="B1728" t="str">
            <v xml:space="preserve">Toyota Tercel   .  .  .  .  .  .  .  .  .  .  .  .  .  .  .  </v>
          </cell>
          <cell r="D1728" t="str">
            <v>Sales</v>
          </cell>
          <cell r="E1728">
            <v>95</v>
          </cell>
          <cell r="F1728">
            <v>226</v>
          </cell>
          <cell r="G1728">
            <v>268</v>
          </cell>
          <cell r="H1728">
            <v>249</v>
          </cell>
          <cell r="I1728">
            <v>251</v>
          </cell>
          <cell r="J1728">
            <v>145</v>
          </cell>
          <cell r="K1728">
            <v>116</v>
          </cell>
          <cell r="L1728">
            <v>127</v>
          </cell>
          <cell r="M1728">
            <v>126</v>
          </cell>
          <cell r="N1728">
            <v>68</v>
          </cell>
          <cell r="O1728">
            <v>40</v>
          </cell>
          <cell r="P1728">
            <v>32</v>
          </cell>
          <cell r="Q1728">
            <v>16</v>
          </cell>
          <cell r="R1728">
            <v>14</v>
          </cell>
          <cell r="S1728">
            <v>5</v>
          </cell>
          <cell r="T1728">
            <v>4</v>
          </cell>
          <cell r="U1728">
            <v>5</v>
          </cell>
          <cell r="V1728">
            <v>1</v>
          </cell>
          <cell r="W1728">
            <v>0</v>
          </cell>
          <cell r="X1728">
            <v>1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</row>
        <row r="1729">
          <cell r="D1729" t="str">
            <v>Share</v>
          </cell>
          <cell r="E1729">
            <v>9.314985752974422E-5</v>
          </cell>
          <cell r="F1729">
            <v>1.9715881928038777E-4</v>
          </cell>
          <cell r="G1729">
            <v>1.952544427671343E-4</v>
          </cell>
          <cell r="H1729">
            <v>1.8336854647656232E-4</v>
          </cell>
          <cell r="I1729">
            <v>1.6590730474660138E-4</v>
          </cell>
          <cell r="J1729">
            <v>9.2123445416858587E-5</v>
          </cell>
          <cell r="K1729">
            <v>9.3949719082240832E-5</v>
          </cell>
          <cell r="L1729">
            <v>1.0298970184075846E-4</v>
          </cell>
          <cell r="M1729">
            <v>9.82538880467127E-5</v>
          </cell>
          <cell r="N1729">
            <v>4.9516522134249484E-5</v>
          </cell>
          <cell r="O1729">
            <v>3.4917054536947479E-5</v>
          </cell>
          <cell r="P1729">
            <v>2.3880597014925373E-5</v>
          </cell>
          <cell r="Q1729">
            <v>1.4604976463167618E-5</v>
          </cell>
          <cell r="R1729">
            <v>1.0835712030117088E-5</v>
          </cell>
          <cell r="S1729">
            <v>3.2489557856105047E-6</v>
          </cell>
          <cell r="T1729">
            <v>2.8371993721277791E-6</v>
          </cell>
          <cell r="U1729">
            <v>3.1379617432256111E-6</v>
          </cell>
          <cell r="V1729">
            <v>6.2137775604336468E-7</v>
          </cell>
          <cell r="W1729">
            <v>0</v>
          </cell>
          <cell r="X1729">
            <v>6.7330817853978307E-7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</row>
        <row r="1730">
          <cell r="D1730" t="str">
            <v>MP$/unit</v>
          </cell>
          <cell r="E1730">
            <v>845</v>
          </cell>
          <cell r="F1730">
            <v>991</v>
          </cell>
          <cell r="G1730">
            <v>636</v>
          </cell>
          <cell r="H1730">
            <v>518</v>
          </cell>
          <cell r="I1730">
            <v>611</v>
          </cell>
          <cell r="J1730">
            <v>916</v>
          </cell>
          <cell r="K1730">
            <v>689</v>
          </cell>
          <cell r="L1730">
            <v>136</v>
          </cell>
          <cell r="M1730">
            <v>253</v>
          </cell>
          <cell r="N1730">
            <v>31</v>
          </cell>
          <cell r="O1730">
            <v>43</v>
          </cell>
          <cell r="P1730">
            <v>37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</row>
        <row r="1732">
          <cell r="B1732" t="str">
            <v xml:space="preserve">Honda Del Sol / CRX.  .  .  .  .  .  .  .  .  .  .  . </v>
          </cell>
          <cell r="D1732" t="str">
            <v>Sales</v>
          </cell>
          <cell r="E1732">
            <v>153</v>
          </cell>
          <cell r="F1732">
            <v>117</v>
          </cell>
          <cell r="G1732">
            <v>79</v>
          </cell>
          <cell r="H1732">
            <v>64</v>
          </cell>
          <cell r="I1732">
            <v>53</v>
          </cell>
          <cell r="J1732">
            <v>32</v>
          </cell>
          <cell r="K1732">
            <v>23</v>
          </cell>
          <cell r="L1732">
            <v>9</v>
          </cell>
          <cell r="M1732">
            <v>10</v>
          </cell>
          <cell r="N1732">
            <v>7</v>
          </cell>
          <cell r="O1732">
            <v>1</v>
          </cell>
          <cell r="P1732">
            <v>0</v>
          </cell>
          <cell r="Q1732">
            <v>1</v>
          </cell>
          <cell r="R1732">
            <v>0</v>
          </cell>
          <cell r="S1732">
            <v>8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</row>
        <row r="1733">
          <cell r="D1733" t="str">
            <v>Share</v>
          </cell>
          <cell r="E1733">
            <v>1.5002029686369333E-4</v>
          </cell>
          <cell r="F1733">
            <v>1.0206894626462552E-4</v>
          </cell>
          <cell r="G1733">
            <v>5.7556346935088096E-5</v>
          </cell>
          <cell r="H1733">
            <v>4.7130871383534093E-5</v>
          </cell>
          <cell r="I1733">
            <v>3.5032219727370013E-5</v>
          </cell>
          <cell r="J1733">
            <v>2.0330691402341206E-5</v>
          </cell>
          <cell r="K1733">
            <v>1.8627961542168441E-5</v>
          </cell>
          <cell r="L1733">
            <v>7.2984828076128043E-6</v>
          </cell>
          <cell r="M1733">
            <v>7.7979276227549765E-6</v>
          </cell>
          <cell r="N1733">
            <v>5.0972890432315649E-6</v>
          </cell>
          <cell r="O1733">
            <v>8.72926363423687E-7</v>
          </cell>
          <cell r="P1733">
            <v>0</v>
          </cell>
          <cell r="Q1733">
            <v>9.1281102894797614E-7</v>
          </cell>
          <cell r="R1733">
            <v>0</v>
          </cell>
          <cell r="S1733">
            <v>5.1983292569768078E-6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</row>
        <row r="1734">
          <cell r="D1734" t="str">
            <v>MP$/unit</v>
          </cell>
          <cell r="E1734">
            <v>659</v>
          </cell>
          <cell r="F1734">
            <v>558</v>
          </cell>
          <cell r="G1734">
            <v>181</v>
          </cell>
          <cell r="H1734">
            <v>414</v>
          </cell>
          <cell r="I1734">
            <v>414</v>
          </cell>
          <cell r="J1734">
            <v>414</v>
          </cell>
          <cell r="K1734">
            <v>949</v>
          </cell>
          <cell r="L1734">
            <v>712</v>
          </cell>
          <cell r="M1734">
            <v>210</v>
          </cell>
          <cell r="N1734">
            <v>181</v>
          </cell>
          <cell r="O1734">
            <v>151</v>
          </cell>
          <cell r="P1734">
            <v>0</v>
          </cell>
          <cell r="Q1734">
            <v>301</v>
          </cell>
          <cell r="R1734">
            <v>0</v>
          </cell>
          <cell r="S1734">
            <v>317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</row>
      </sheetData>
      <sheetData sheetId="3"/>
      <sheetData sheetId="4"/>
      <sheetData sheetId="5"/>
      <sheetData sheetId="6"/>
      <sheetData sheetId="7" refreshError="1">
        <row r="7">
          <cell r="U7">
            <v>42871609</v>
          </cell>
        </row>
      </sheetData>
      <sheetData sheetId="8"/>
      <sheetData sheetId="9"/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입찰안"/>
      <sheetName val="노임이"/>
      <sheetName val="첨부1"/>
      <sheetName val="공통가설"/>
      <sheetName val="간접"/>
      <sheetName val="집계표"/>
      <sheetName val="손익분석"/>
      <sheetName val="자바라1"/>
      <sheetName val="수입"/>
      <sheetName val="관로내역원"/>
      <sheetName val="SUMMARY"/>
      <sheetName val="PAINT"/>
      <sheetName val="손익"/>
      <sheetName val="현금흐름"/>
      <sheetName val="A4288"/>
      <sheetName val="CTEMCOST"/>
      <sheetName val="ELECTRIC"/>
      <sheetName val="C-A(취합)파리"/>
      <sheetName val="SG"/>
      <sheetName val="수정시산표"/>
      <sheetName val="주택"/>
      <sheetName val="주택(백만원)"/>
      <sheetName val="COL"/>
      <sheetName val="전계가"/>
      <sheetName val="손익기01"/>
      <sheetName val="Sheet1"/>
      <sheetName val="동선(을)"/>
      <sheetName val="신공항A-9(원가수정)"/>
      <sheetName val="KUNGDEVI"/>
      <sheetName val="인사자료총집계"/>
      <sheetName val="그래프"/>
      <sheetName val="GDP"/>
      <sheetName val="5Traffic1"/>
      <sheetName val="부문인원3"/>
      <sheetName val="원가계산서"/>
      <sheetName val="금액내역서"/>
      <sheetName val="실행내역"/>
      <sheetName val="시멘트"/>
      <sheetName val="main"/>
      <sheetName val="감독1130"/>
      <sheetName val="현장관리비"/>
      <sheetName val="변경실행(2차) "/>
      <sheetName val="설계내역서"/>
      <sheetName val="CC Down load 0716"/>
      <sheetName val="화물2팀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bm(CIcable)"/>
      <sheetName val="01"/>
      <sheetName val="내역"/>
      <sheetName val="나.출고"/>
      <sheetName val="나.입고"/>
      <sheetName val="8월차잔"/>
      <sheetName val="예가표"/>
      <sheetName val="유동성사채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감가상각"/>
      <sheetName val="호프"/>
      <sheetName val="공사개요"/>
      <sheetName val="산근"/>
      <sheetName val="공통비총괄표"/>
      <sheetName val="Variables"/>
      <sheetName val="  한국 AMP ASP-23 판매가격  "/>
      <sheetName val="제조원가 원단위 분석"/>
      <sheetName val="종합표양식(품의 &amp; 입고)_2"/>
      <sheetName val="상각스케쥴(조정)"/>
      <sheetName val="APT"/>
      <sheetName val="공사비집계"/>
      <sheetName val="SCHEDULE"/>
      <sheetName val="JUCKEYK"/>
      <sheetName val="원가관리 (동월대비)"/>
      <sheetName val="노임단가"/>
      <sheetName val="982월원안"/>
      <sheetName val="여흥"/>
      <sheetName val="45,46"/>
      <sheetName val="요약"/>
      <sheetName val="내역서"/>
      <sheetName val="TR제작사양"/>
      <sheetName val="익월수주전망"/>
      <sheetName val="방배동내역(리라)"/>
      <sheetName val="금융비용"/>
      <sheetName val="총괄내역서"/>
      <sheetName val="980731"/>
      <sheetName val="광곡세부내역"/>
      <sheetName val="DATA"/>
      <sheetName val="실적공사"/>
      <sheetName val="업무처리전"/>
      <sheetName val="시산표(매출조정전)"/>
      <sheetName val="b_balju (2)"/>
      <sheetName val="b_gunmul"/>
      <sheetName val="2연암거"/>
      <sheetName val="경사수로집계표"/>
      <sheetName val="경사수로"/>
      <sheetName val="진입교량"/>
      <sheetName val="2-2.매출분석"/>
      <sheetName val="S&amp;R"/>
      <sheetName val="93"/>
      <sheetName val="RECIMAKE"/>
      <sheetName val="견적의뢰"/>
      <sheetName val="예정(3)"/>
      <sheetName val="동원(3)"/>
      <sheetName val="토목검측서"/>
      <sheetName val="woo(mac)"/>
      <sheetName val="A-100전제"/>
      <sheetName val="몰드시스템 리스트"/>
      <sheetName val="정비손익"/>
      <sheetName val="200"/>
      <sheetName val="중요02월25일"/>
      <sheetName val="Calen"/>
      <sheetName val="RE9604"/>
      <sheetName val="평가제외"/>
      <sheetName val="정산표"/>
      <sheetName val="월말명세0912"/>
      <sheetName val="11.외화채무증권(AFS,HTM)08"/>
      <sheetName val="Hedge09"/>
      <sheetName val="13.감액TEST_08"/>
      <sheetName val="해외채권"/>
      <sheetName val="BS09"/>
      <sheetName val="Borrower"/>
      <sheetName val="단가추이"/>
      <sheetName val="경유량추이"/>
      <sheetName val="하수급견적대비"/>
      <sheetName val="입찰내역서"/>
      <sheetName val="MIBK원단위"/>
      <sheetName val="Proposal"/>
      <sheetName val="7 (2)"/>
      <sheetName val="역T형"/>
      <sheetName val="기계경비(시간당)"/>
      <sheetName val="램머"/>
      <sheetName val="수주현황2월"/>
      <sheetName val="단가산출"/>
      <sheetName val="SM1-09"/>
      <sheetName val="SM2-09"/>
      <sheetName val="BD-09"/>
      <sheetName val="12년 CF(9월)"/>
      <sheetName val="#REF"/>
      <sheetName val="유림골조"/>
      <sheetName val="기본DATA"/>
      <sheetName val="노무비"/>
      <sheetName val="추가예산"/>
      <sheetName val="Sheet13"/>
      <sheetName val="Sheet14"/>
      <sheetName val="ABUT수량-A1"/>
      <sheetName val="갑지(추정)"/>
      <sheetName val="중기조종사 단위단가"/>
      <sheetName val="6PILE  (돌출)"/>
      <sheetName val="기성청구 공문"/>
      <sheetName val="IW-LIST"/>
      <sheetName val="화의-현금흐름"/>
      <sheetName val="SO416"/>
      <sheetName val="장기대여금1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13월별BS"/>
      <sheetName val="집행내역"/>
      <sheetName val="공통부대관리"/>
      <sheetName val="MIJIBI"/>
      <sheetName val="Sheet1 (2)"/>
      <sheetName val="A-4"/>
      <sheetName val="양식3"/>
      <sheetName val="表21 净利润调节表"/>
      <sheetName val="퇴충"/>
      <sheetName val="97년추정손익계산서"/>
      <sheetName val="월별수입"/>
      <sheetName val="차수"/>
      <sheetName val="담보"/>
      <sheetName val="1유리"/>
      <sheetName val="예적금"/>
      <sheetName val="월별손익"/>
      <sheetName val="매출"/>
      <sheetName val="재료"/>
      <sheetName val="점수계산1-2"/>
      <sheetName val="SIL98"/>
      <sheetName val="일위대가"/>
      <sheetName val="대비표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물량표"/>
      <sheetName val="양식(직판용)"/>
      <sheetName val="Year"/>
      <sheetName val="원가(통신)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미드수량"/>
      <sheetName val="참조"/>
      <sheetName val="해외 기술훈련비 (합계)"/>
      <sheetName val="접대비"/>
      <sheetName val="손익현황"/>
      <sheetName val="현황CODE"/>
      <sheetName val="완제품3"/>
      <sheetName val="비가동-20"/>
      <sheetName val="ADR"/>
      <sheetName val="Total"/>
      <sheetName val="XZLC004_PART2"/>
      <sheetName val="XZLC003_PART1"/>
      <sheetName val="품셈표"/>
      <sheetName val="갑근세납세필증명원"/>
      <sheetName val="37개월"/>
      <sheetName val="주형"/>
      <sheetName val="단가표"/>
      <sheetName val="총내역서"/>
      <sheetName val="sum1 (2)"/>
      <sheetName val="적격"/>
      <sheetName val="3.바닥판설계"/>
      <sheetName val="CAUDIT"/>
      <sheetName val="물량표(신)"/>
      <sheetName val="대공종"/>
      <sheetName val="DATE"/>
      <sheetName val="세부내역서"/>
      <sheetName val="조경"/>
      <sheetName val="입찰보고"/>
      <sheetName val="산출근거"/>
      <sheetName val="일위(토목)"/>
      <sheetName val="요약PL"/>
      <sheetName val="LinerWt"/>
      <sheetName val="D-623D"/>
      <sheetName val="BQMPALOC"/>
      <sheetName val="현장지지물물량"/>
      <sheetName val="품셈TABLE"/>
      <sheetName val="슬래브"/>
      <sheetName val="원가계산하도"/>
      <sheetName val="적용건축"/>
      <sheetName val="FAB"/>
      <sheetName val="수지"/>
      <sheetName val="통장출금액"/>
      <sheetName val="위탁매매_1103"/>
      <sheetName val="자기매매_1103"/>
      <sheetName val="위탁매매_1109"/>
      <sheetName val="자기매매_1109"/>
      <sheetName val="실적"/>
      <sheetName val="카메라"/>
      <sheetName val="감가상각비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2.총괄표"/>
      <sheetName val="部署名"/>
      <sheetName val="車両別燃費及び油類単価"/>
      <sheetName val="1_종합손익(도급)1"/>
      <sheetName val="slipsumpR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인원계획-미화"/>
      <sheetName val="Prices"/>
      <sheetName val="조정내역"/>
      <sheetName val="CF6"/>
      <sheetName val="P.M 별"/>
      <sheetName val="FRQ"/>
      <sheetName val="기준"/>
      <sheetName val="Sheet4"/>
      <sheetName val="주행"/>
      <sheetName val="1_종합손익(도급)2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변경실행(2차)_1"/>
      <sheetName val="CC_Down_load_07161"/>
      <sheetName val="나_출고1"/>
      <sheetName val="나_입고1"/>
      <sheetName val="__한국_AMP_ASP-23_판매가격__"/>
      <sheetName val="09년_인건비(속리산)1"/>
      <sheetName val="합산목표(감가+57_5)1"/>
      <sheetName val="제조원가_원단위_분석"/>
      <sheetName val="종합표양식(품의_&amp;_입고)_2"/>
      <sheetName val="원가관리_(동월대비)"/>
      <sheetName val="b_balju_(2)"/>
      <sheetName val="2-2_매출분석"/>
      <sheetName val="몰드시스템_리스트"/>
      <sheetName val="11_외화채무증권(AFS,HTM)08"/>
      <sheetName val="13_감액TEST_08"/>
      <sheetName val="7_(2)"/>
      <sheetName val="12년_CF(9월)"/>
      <sheetName val="중기조종사_단위단가"/>
      <sheetName val="6PILE__(돌출)"/>
      <sheetName val="기성청구_공문1"/>
      <sheetName val="Sheet1_(2)"/>
      <sheetName val="2_대외공문"/>
      <sheetName val="表21_净利润调节表"/>
      <sheetName val="sum1_(2)"/>
      <sheetName val="3_바닥판설계"/>
      <sheetName val="504전기실_동부하-L"/>
      <sheetName val="2_총괄표"/>
      <sheetName val="OUTER_AREA(겹침없음)"/>
      <sheetName val="EL_표면적"/>
      <sheetName val="근거 및 가정"/>
      <sheetName val="09~10년 매출계획"/>
      <sheetName val="2 카드채권(대출포함)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건축내역"/>
      <sheetName val="단가(반정3교-원주)"/>
      <sheetName val="KAM설비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A"/>
      <sheetName val="회사정보"/>
      <sheetName val="시산표"/>
      <sheetName val="목록"/>
      <sheetName val="중기"/>
      <sheetName val="연돌일위집계"/>
      <sheetName val="월별예산"/>
      <sheetName val="입찰내역 발주처 양식"/>
      <sheetName val="_x0018__x0000_"/>
      <sheetName val=""/>
      <sheetName val="실행간접비용"/>
      <sheetName val="原価センタ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주현(해보)"/>
      <sheetName val="주현(영광)"/>
      <sheetName val="입출재고현황 (2)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선수금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TRE TABLE"/>
      <sheetName val="C3"/>
      <sheetName val="자금추ȕ"/>
      <sheetName val="05년말(건재)"/>
      <sheetName val="118.세금과공과"/>
      <sheetName val="수선비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CC16-내역서"/>
      <sheetName val="신공"/>
      <sheetName val="Y-WORK"/>
      <sheetName val="INPUT"/>
      <sheetName val="설계명세서"/>
      <sheetName val="전신환매도율"/>
      <sheetName val="경비"/>
      <sheetName val="물량표S"/>
      <sheetName val="2.주요계수총괄"/>
      <sheetName val="원가서"/>
      <sheetName val="Data Validation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_x005f_x0018_"/>
      <sheetName val="1.차입금"/>
      <sheetName val="choose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품목코드표"/>
      <sheetName val="최소가치(간편)-회계"/>
      <sheetName val="회사제시"/>
      <sheetName val="0001new"/>
      <sheetName val="_x0018_?"/>
      <sheetName val="__"/>
      <sheetName val="총괄표"/>
      <sheetName val="GAEYO"/>
      <sheetName val="내역표지"/>
      <sheetName val="cp-e1"/>
      <sheetName val="자금운용계획표"/>
      <sheetName val="부대공"/>
      <sheetName val="Project Brief"/>
      <sheetName val="Master"/>
      <sheetName val="Macro1"/>
      <sheetName val="공통비(전체)"/>
      <sheetName val="토목공사"/>
      <sheetName val="새공통(96임금인상기준)"/>
      <sheetName val="비교1"/>
      <sheetName val="유림총괄"/>
      <sheetName val="교각계산"/>
      <sheetName val="PIPE"/>
      <sheetName val="FLANGE"/>
      <sheetName val="VALVE"/>
      <sheetName val="단면 (2)"/>
      <sheetName val="기초"/>
      <sheetName val="재무상태표"/>
      <sheetName val="15년"/>
      <sheetName val="16년"/>
      <sheetName val="공사비증감"/>
      <sheetName val="부속동"/>
      <sheetName val="MEMORY"/>
      <sheetName val="찍기"/>
      <sheetName val="단가일람"/>
      <sheetName val="단위량당중기"/>
      <sheetName val="수량집계표(舊)"/>
      <sheetName val="현금"/>
      <sheetName val="정부노임단가"/>
      <sheetName val="한강운반비"/>
      <sheetName val="동절기투입(자재)"/>
      <sheetName val="전도품의"/>
      <sheetName val="설문 평가"/>
      <sheetName val="BOX-1510"/>
      <sheetName val="경비2내역"/>
      <sheetName val="YES-T"/>
      <sheetName val="공사내역"/>
      <sheetName val="설계명세서(선로)"/>
      <sheetName val="직재"/>
      <sheetName val="PAD TR보호대기초"/>
      <sheetName val="HANDHOLE(2)"/>
      <sheetName val="가로등기초"/>
      <sheetName val="구성비"/>
      <sheetName val="_x005f_x0018__x005f_x0000_"/>
      <sheetName val="본문"/>
      <sheetName val="철골공사"/>
      <sheetName val="시화점실행"/>
      <sheetName val="전체철근집계"/>
      <sheetName val="건축2"/>
      <sheetName val="내역(한신APT)"/>
      <sheetName val="1. 시공측량"/>
      <sheetName val="음료실행"/>
      <sheetName val="자재목록"/>
      <sheetName val="일위(PN)"/>
      <sheetName val="1.본사계정별"/>
      <sheetName val="95하U$가격"/>
      <sheetName val="3.6.2남양주택배"/>
      <sheetName val="ETC"/>
      <sheetName val="Back Data 1"/>
      <sheetName val="Manual"/>
      <sheetName val="슬래԰"/>
      <sheetName val="슬래"/>
      <sheetName val="슬래렀"/>
      <sheetName val="슬래㰀"/>
      <sheetName val="슬래밀"/>
      <sheetName val="선급비용"/>
      <sheetName val="품목"/>
      <sheetName val="FB25JN"/>
      <sheetName val="22철거수량"/>
      <sheetName val="분전함신설"/>
      <sheetName val="접지1종"/>
      <sheetName val="설치원가"/>
      <sheetName val="터파기및재료"/>
      <sheetName val="3본사"/>
      <sheetName val="98지급계획"/>
      <sheetName val="125PIECE"/>
      <sheetName val="소총괄표"/>
      <sheetName val="아파트연면적비율(참고1)"/>
      <sheetName val="1월 예산"/>
      <sheetName val="슬래　"/>
      <sheetName val="슬래尀"/>
      <sheetName val="슬래⠀"/>
      <sheetName val="슬래"/>
      <sheetName val="슬래堌"/>
      <sheetName val="수종별수량 (2)"/>
      <sheetName val="구간별수량"/>
      <sheetName val="전선 및 전선관"/>
      <sheetName val="도"/>
      <sheetName val="의정부문예회관변경내역"/>
      <sheetName val="연습"/>
      <sheetName val="Bond"/>
      <sheetName val="입찰내역_발주처_양식"/>
      <sheetName val="Data_Validation"/>
      <sheetName val="0101시산표"/>
      <sheetName val="oct"/>
      <sheetName val="sep"/>
      <sheetName val="미지급금"/>
      <sheetName val="선급금"/>
      <sheetName val="aug"/>
      <sheetName val="단기차입금"/>
      <sheetName val="외화보통예금"/>
      <sheetName val="외회외상매입금"/>
      <sheetName val="외화외상매출금"/>
      <sheetName val="장기차입금"/>
      <sheetName val="노동부"/>
      <sheetName val=" 견적서"/>
      <sheetName val="RAW"/>
      <sheetName val="대투_보관자료 변경"/>
      <sheetName val="내수자재"/>
      <sheetName val="부서별집계표"/>
      <sheetName val="금년실적"/>
      <sheetName val="B-1.기본정보"/>
      <sheetName val="Utility Usage YTN TOWER"/>
      <sheetName val="원본"/>
      <sheetName val="설산1.나"/>
      <sheetName val="본사S"/>
      <sheetName val="선택창"/>
      <sheetName val="외주현황.wq1"/>
      <sheetName val="要員用master"/>
      <sheetName val="TB"/>
      <sheetName val="PL"/>
      <sheetName val="CS"/>
      <sheetName val="FA-LISTING"/>
      <sheetName val="공사비예산서(토목분)"/>
      <sheetName val="특외대"/>
      <sheetName val="대투_보관자료_변경"/>
      <sheetName val="슬래䰀"/>
      <sheetName val="11월"/>
      <sheetName val="BD%_70s"/>
      <sheetName val="슬래簀"/>
      <sheetName val="슬래퀀"/>
      <sheetName val="슬래뀀"/>
      <sheetName val="슬래瀀"/>
      <sheetName val="슬래鰀"/>
      <sheetName val="상가지급현황"/>
      <sheetName val="#1) 투자 구분"/>
      <sheetName val="P-산#1-1(WOWA1)"/>
      <sheetName val="4-2물건누계"/>
      <sheetName val="인수기간별S"/>
      <sheetName val="본부유지율"/>
      <sheetName val="자동차추정자료"/>
      <sheetName val="Facility_Information"/>
      <sheetName val="일위대가(계측기설치)"/>
      <sheetName val="예산계정INDEX"/>
      <sheetName val="환율change"/>
      <sheetName val="부하(성남)"/>
      <sheetName val="손해감소유형"/>
      <sheetName val="7"/>
      <sheetName val="항목"/>
      <sheetName val="RE"/>
      <sheetName val="FP"/>
      <sheetName val="공정"/>
      <sheetName val="손익실적"/>
      <sheetName val="손익실적(매출원가)"/>
      <sheetName val="당년사별실적"/>
      <sheetName val="VXXXX"/>
      <sheetName val="탄산"/>
      <sheetName val="감액총괄표"/>
      <sheetName val="9GNG운반"/>
      <sheetName val="납부내역총괄표 (수정)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기초정보"/>
      <sheetName val="2013.2월 연결대상"/>
      <sheetName val="BS_Package_내부거래"/>
      <sheetName val="PL_Package_내부거래"/>
      <sheetName val="수량산출"/>
      <sheetName val="일반관리비"/>
      <sheetName val="보고서"/>
      <sheetName val="1_종합손익(도급)4"/>
      <sheetName val="명단원자료(이전)"/>
      <sheetName val="Back_Data_1"/>
      <sheetName val="※유형구분분류"/>
      <sheetName val="※类型区分分类"/>
      <sheetName val="해외_기술훈련비_(합계)"/>
      <sheetName val="118_세금과공과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compare2"/>
      <sheetName val="Krw"/>
      <sheetName val="BS"/>
      <sheetName val="数据有效性"/>
      <sheetName val="Worker List"/>
      <sheetName val="GB-IC Villingen GG"/>
      <sheetName val="MC&amp;다변화"/>
      <sheetName val="Library"/>
      <sheetName val="予算実績管理現況"/>
      <sheetName val="sheet6"/>
      <sheetName val="약품공급2"/>
      <sheetName val="환율표"/>
      <sheetName val="월별자료"/>
      <sheetName val="배수공"/>
      <sheetName val="고정자산-회사제시"/>
      <sheetName val="13.포장용역비표준"/>
      <sheetName val="9.가공부자재표준"/>
      <sheetName val="8.ROLL표준(TSW)"/>
      <sheetName val="4.톤당조관량표준"/>
      <sheetName val="5.조관부자재표준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표시트"/>
      <sheetName val="2-1.강사료,교통비 지급명세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추정pl"/>
      <sheetName val="表21_净利润夐#奜#"/>
      <sheetName val="판가반영"/>
      <sheetName val="KEY CODE"/>
      <sheetName val="기둥(원형)"/>
      <sheetName val="화전내"/>
      <sheetName val="수량산출내역1115"/>
      <sheetName val="개산공사비"/>
      <sheetName val="10월_vs_12월_채권잔액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2007전체투자세액공제_2008년처분"/>
      <sheetName val="득점현황"/>
      <sheetName val="#5"/>
      <sheetName val="#3"/>
      <sheetName val="Appendix(권장,단체)"/>
      <sheetName val="세액계산"/>
      <sheetName val="현용"/>
      <sheetName val="현장"/>
      <sheetName val="MH_생산"/>
      <sheetName val="구분List"/>
      <sheetName val="表21_净利润墨-닑⿕"/>
      <sheetName val="TO"/>
      <sheetName val="C2121"/>
      <sheetName val="C2123"/>
      <sheetName val="C2124"/>
      <sheetName val="C2125"/>
      <sheetName val="C2127"/>
      <sheetName val="C2122"/>
      <sheetName val="7.Utility Analysis"/>
      <sheetName val="Operational Activities"/>
      <sheetName val="Index"/>
      <sheetName val="MAT"/>
      <sheetName val="선평원내역"/>
      <sheetName val="BID"/>
      <sheetName val="식재품셈"/>
      <sheetName val="원가1"/>
      <sheetName val="원가2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TYPE-1"/>
      <sheetName val="견적"/>
      <sheetName val="기계경비"/>
      <sheetName val="종단계산"/>
      <sheetName val="산출근거(S4)"/>
      <sheetName val="설치자재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공시용CF"/>
      <sheetName val="3.일반사상"/>
      <sheetName val="슬래_xd800_"/>
      <sheetName val="月度設定"/>
      <sheetName val="97손익계획"/>
      <sheetName val="가정"/>
      <sheetName val="공시용PL"/>
      <sheetName val="예산대실적_작성"/>
      <sheetName val="SALE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support"/>
      <sheetName val="외부자료"/>
      <sheetName val="CF表示組替表"/>
      <sheetName val="그룹자료"/>
      <sheetName val="임율자료"/>
      <sheetName val="구조물공"/>
      <sheetName val="토공"/>
      <sheetName val="포장공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000000"/>
      <sheetName val="목록!"/>
      <sheetName val="마스터0919"/>
      <sheetName val="노임단가(공사)"/>
      <sheetName val="수량산출서 갑지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최적단면"/>
      <sheetName val="I一般比"/>
      <sheetName val="RES"/>
      <sheetName val="Desal-E&amp;I"/>
      <sheetName val="Month-Report"/>
      <sheetName val="BM_NEW2"/>
      <sheetName val="드롭다운"/>
      <sheetName val="hiddenSheet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코드관리"/>
      <sheetName val="4.1 월별 에너지 사용량"/>
      <sheetName val="Diesel Price "/>
      <sheetName val="산자사 운전용품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STANDARD"/>
      <sheetName val="유효성검사"/>
      <sheetName val="7상품수"/>
      <sheetName val="생산성(2차)"/>
      <sheetName val="요약(1차)"/>
      <sheetName val="euc"/>
      <sheetName val="진행 DATA (2)"/>
      <sheetName val="_x005f_x005f_x005f_x0000__x005f_x005f_x005f_x0000_"/>
      <sheetName val="Cntmrs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98수문일위"/>
      <sheetName val="기초정보 코드"/>
      <sheetName val="有型区分分类"/>
      <sheetName val="업무 분류(Categor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조도계산서 (도서)"/>
      <sheetName val="갑지"/>
      <sheetName val="준검 내역서"/>
      <sheetName val="을-ATYPE"/>
      <sheetName val="대전-교대(A1-A2)"/>
      <sheetName val="CAT_5"/>
      <sheetName val="기계"/>
      <sheetName val="정화조"/>
      <sheetName val="토목"/>
      <sheetName val="F 월별기성수금현황 "/>
      <sheetName val="EP0618"/>
      <sheetName val="Exchange rate"/>
      <sheetName val="배열수식"/>
      <sheetName val="6월 공嚺㓶가"/>
      <sheetName val="필요면적"/>
      <sheetName val="문의내용 카테고리 분류(수정X)"/>
      <sheetName val="오류항목"/>
      <sheetName val="기본일위"/>
      <sheetName val="M&amp;Q Lead"/>
      <sheetName val="부산제일극장"/>
      <sheetName val="MTP"/>
      <sheetName val="FitOutConfCentre"/>
      <sheetName val="TOWER 12TON"/>
      <sheetName val="TOWER 10TON"/>
      <sheetName val="JIB CRANE,HOIST"/>
      <sheetName val="견적을지"/>
      <sheetName val="10매출"/>
      <sheetName val="단기차입금(200006)"/>
      <sheetName val="작성양식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첨부#2.Cash Flow(현장작성)"/>
      <sheetName val="PUR-12K"/>
      <sheetName val="TSCLFEB"/>
      <sheetName val="안산기계장치"/>
      <sheetName val="A(Rev.3)"/>
      <sheetName val="호남본"/>
      <sheetName val="640ꠌ᜹렀㣃씃"/>
      <sheetName val="640ꠏ᜹쀀씃"/>
      <sheetName val="Basic Information"/>
      <sheetName val="Mot So Thuat Ngu EN-VI"/>
      <sheetName val="노원열병합  건축공사기성내역서"/>
      <sheetName val="일위대가(목록)"/>
      <sheetName val="재료비"/>
      <sheetName val="기성현황집계표"/>
      <sheetName val="시험장S자로가로등공사"/>
      <sheetName val="일위대가목차"/>
      <sheetName val="중기일위대가"/>
      <sheetName val="전기자료"/>
      <sheetName val="Sheet10"/>
      <sheetName val="Sheet17"/>
      <sheetName val="설비등록׃⼫"/>
      <sheetName val="설비등록_x0010__x0000_"/>
      <sheetName val="_x005f_x005f_x005f_x0018__x005f_x005f_x005f_x0000_"/>
      <sheetName val="_x005f_x0018_?"/>
      <sheetName val="미계약2"/>
      <sheetName val="7_Utility_Analysis"/>
      <sheetName val="Operational_Activities"/>
      <sheetName val="근거_및_가정1"/>
      <sheetName val="2_카드채권(대출포함)1"/>
      <sheetName val="입찰내역_발주처_양식2"/>
      <sheetName val="Data_Validation2"/>
      <sheetName val="1_차입금1"/>
      <sheetName val="부대시행1_(2)1"/>
      <sheetName val="_견적서1"/>
      <sheetName val="Utility_Usage_YTN_TOWER1"/>
      <sheetName val="B-1_기본정보1"/>
      <sheetName val="PAD_TR보호대기초1"/>
      <sheetName val="설문_평가1"/>
      <sheetName val="대투_보관자료_변경1"/>
      <sheetName val="2-2_투자1"/>
      <sheetName val="Proj__Fin_1"/>
      <sheetName val="Rev__Recon_1"/>
      <sheetName val="1_고객불만건수"/>
      <sheetName val="1_변경범위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C1_3_1"/>
      <sheetName val="입찰내역_Ĉᇆ"/>
      <sheetName val="입찰내역_Ĉᇆ"/>
      <sheetName val="Eq__Mobilization"/>
      <sheetName val="ITS_Assumptions"/>
      <sheetName val="Master_Data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7_Utility_Analysis1"/>
      <sheetName val="Operational_Activities1"/>
      <sheetName val="b_balju_(2)4"/>
      <sheetName val="__한국_AMP_ASP-23_판매가격__4"/>
      <sheetName val="CC_Down_load_07165"/>
      <sheetName val="변경실행(2차)_5"/>
      <sheetName val="나_출고5"/>
      <sheetName val="나_입고5"/>
      <sheetName val="09년_인건비(속리산)5"/>
      <sheetName val="합산목표(감가+57_5)5"/>
      <sheetName val="Facility_Information2"/>
      <sheetName val="제조원가_원단위_분석4"/>
      <sheetName val="종합표양식(품의_&amp;_입고)_24"/>
      <sheetName val="원가관리_(동월대비)4"/>
      <sheetName val="2-2_매출분석4"/>
      <sheetName val="중기조종사_단위단가4"/>
      <sheetName val="6PILE__(돌출)4"/>
      <sheetName val="기성청구_공문5"/>
      <sheetName val="11_외화채무증권(AFS,HTM)084"/>
      <sheetName val="13_감액TEST_084"/>
      <sheetName val="몰드시스템_리스트4"/>
      <sheetName val="7_(2)4"/>
      <sheetName val="表21_净利润调节表4"/>
      <sheetName val="12년_CF(9월)4"/>
      <sheetName val="Sheet1_(2)4"/>
      <sheetName val="2_대외공문4"/>
      <sheetName val="근거_및_가정2"/>
      <sheetName val="09~10년_매출계획2"/>
      <sheetName val="2_카드채권(대출포함)2"/>
      <sheetName val="118_세금과공과2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입찰내역_발주처_양식3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MASTER_APP1"/>
      <sheetName val="Cond__Inseguros1"/>
      <sheetName val="Comp__Inseguros1"/>
      <sheetName val="Base_de_Datos1"/>
      <sheetName val="3YP2016-Bottom_up1"/>
      <sheetName val="Farol_Acciones1"/>
      <sheetName val="Lista_de_datos1"/>
      <sheetName val="FornecM_Check1"/>
      <sheetName val="Unidades_SAC-REVENDA3"/>
      <sheetName val="Clasif_1"/>
      <sheetName val="Lista_de_Entrenamientos1"/>
      <sheetName val="Supply_Cost_Centers1"/>
      <sheetName val="[손익기01_XL??DePara1"/>
      <sheetName val="Farol_Metas1"/>
      <sheetName val="Lista_CI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_DD_List1"/>
      <sheetName val="Share_Price_20021"/>
      <sheetName val="TOP_KPIs_MTM"/>
      <sheetName val="PLAN_DE_ACCION"/>
      <sheetName val="Faro_de_Indicadores"/>
      <sheetName val="Grafica_Actos"/>
      <sheetName val="Condiciones_SyE"/>
      <sheetName val="REALxMETA_-_CERVEJA2"/>
      <sheetName val="REALxMETA_-_REFRI2"/>
      <sheetName val="Dashboard_Prevención_Riesgos_"/>
      <sheetName val="POC_LIST"/>
      <sheetName val="Entity_Target"/>
      <sheetName val="Issues_List_Payments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1_MDF1공장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turnover_reason퇴직사유"/>
      <sheetName val="SKU_Basic_Data"/>
      <sheetName val="DETALLE_MENSUAL"/>
      <sheetName val="do_not_delete"/>
      <sheetName val="APAC_S"/>
      <sheetName val="APAC_N"/>
      <sheetName val="Slide_output"/>
      <sheetName val="Directrices_de_Metas_2017"/>
      <sheetName val="구분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BEP_加薪_KPI1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_손익기01.XL_x005f_x0000__x0"/>
      <sheetName val="工作表2"/>
      <sheetName val="条件格式选项"/>
      <sheetName val="单位信息"/>
      <sheetName val="条件格式"/>
      <sheetName val="요일 테이블 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Sheet3 (2)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Key"/>
      <sheetName val="Lookups"/>
      <sheetName val="Other Listings"/>
      <sheetName val="Registros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dd"/>
      <sheetName val="隐患统计图"/>
      <sheetName val="Refs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Controls"/>
      <sheetName val="菜单联动"/>
      <sheetName val="不安全行为库"/>
      <sheetName val="KPI标准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참조용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Comp Inseguros"/>
      <sheetName val="BNR_2012 в ящике"/>
      <sheetName val="Legend"/>
      <sheetName val="INGRESO (2)"/>
      <sheetName val="PG-K1610 (UEN Areas)MNG"/>
      <sheetName val="DATOS GEN."/>
      <sheetName val="NUEVOS CRITERIOS"/>
      <sheetName val="Condiciones Agua"/>
      <sheetName val="筛选列表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97_사업추정(WEKI)2"/>
      <sheetName val="Tong_hop2"/>
      <sheetName val="95_1_1이후취득자산(숨기기상태)2"/>
      <sheetName val="6월_공정외주2"/>
      <sheetName val="입출재고현황_(2)2"/>
      <sheetName val="TRE_TABL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Jul-Sep_Actual_cost_(2)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Un"/>
      <sheetName val="Justificativas"/>
      <sheetName val="DO NOT MOVE"/>
      <sheetName val="PINC汇总"/>
      <sheetName val="Note"/>
      <sheetName val="物料主数据"/>
      <sheetName val="选项"/>
      <sheetName val="品牌填写下拉菜单"/>
      <sheetName val="Dropdown list"/>
      <sheetName val="Liste"/>
      <sheetName val="清单"/>
      <sheetName val="beerflow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[손익기01_XLDePara5"/>
      <sheetName val="_손익기01_XLDePara5"/>
      <sheetName val="Control de Fallas"/>
      <sheetName val="Setup for Templates"/>
      <sheetName val="Datos emp"/>
      <sheetName val="Проверки"/>
      <sheetName val="Drop list"/>
      <sheetName val="FX Rates"/>
      <sheetName val="Proced."/>
      <sheetName val="PTN"/>
      <sheetName val="Cut Machine Summary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도급)7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기성청구_공문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表21_净利润调节表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sum1_(2)5"/>
      <sheetName val="3_바닥판설계5"/>
      <sheetName val="6월_공정외주5"/>
      <sheetName val="2_대외공문5"/>
      <sheetName val="2_총괄표5"/>
      <sheetName val="입출재고현황_(2)5"/>
      <sheetName val="504전기실_동부하-L5"/>
      <sheetName val="OUTER_AREA(겹침없음)5"/>
      <sheetName val="EL_표면적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생산성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1월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Xref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Sheet475"/>
      <sheetName val="1TL종점(1)"/>
      <sheetName val="특수선일위대가"/>
      <sheetName val="견적내역서"/>
      <sheetName val="한계원가"/>
      <sheetName val="집계"/>
      <sheetName val="견적 맵"/>
      <sheetName val="전기요금 산출내역"/>
      <sheetName val="대환취급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입찰내역 Ĉ"/>
      <sheetName val="갑지1"/>
      <sheetName val="Assign"/>
      <sheetName val="합잔_역사"/>
      <sheetName val="01현금및현금성자산(ok)"/>
      <sheetName val="상불"/>
      <sheetName val="(참조)"/>
      <sheetName val="Investment Category"/>
      <sheetName val="구분 Table"/>
      <sheetName val="회사전체"/>
      <sheetName val="_x005f_x005f_x005f_x0000__x005f"/>
      <sheetName val="소주(苏州)"/>
      <sheetName val="관리자"/>
      <sheetName val="받을어음"/>
      <sheetName val="역T형옹벽(3.0)"/>
      <sheetName val="외상매출금현황-수정분 A2"/>
      <sheetName val="JT3.0견적-구1"/>
      <sheetName val="Dropbox 목록"/>
      <sheetName val="월간공정표(04월))"/>
      <sheetName val="시스템 개요 유효값"/>
      <sheetName val="001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Worker_List"/>
      <sheetName val="GB-IC_Villingen_GG"/>
      <sheetName val="Mot_So_Thuat_Ngu_EN-VI"/>
      <sheetName val="지급어음"/>
      <sheetName val="control sheet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간접경상비"/>
      <sheetName val="공통부대비"/>
      <sheetName val="_x005f_x0018__"/>
      <sheetName val="Project Count"/>
      <sheetName val="Index1"/>
      <sheetName val="STRAT_PLAN_WKSHT1"/>
      <sheetName val="Sales_Plan_&amp;_other1"/>
      <sheetName val="drop_downs"/>
      <sheetName val="손익계산서"/>
      <sheetName val="대구은행"/>
      <sheetName val="원재료"/>
      <sheetName val="비품"/>
      <sheetName val="PF 현황(11년12월)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6호기"/>
      <sheetName val="sum_x0008_"/>
      <sheetName val="총괄집계표"/>
      <sheetName val="합계표"/>
      <sheetName val="기준재고"/>
      <sheetName val="수액원료4"/>
      <sheetName val=" Dro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/>
      <sheetData sheetId="74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/>
      <sheetData sheetId="1008"/>
      <sheetData sheetId="1009"/>
      <sheetData sheetId="1010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/>
      <sheetData sheetId="1209"/>
      <sheetData sheetId="1210"/>
      <sheetData sheetId="121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/>
      <sheetData sheetId="1220" refreshError="1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/>
      <sheetData sheetId="1449" refreshError="1"/>
      <sheetData sheetId="1450" refreshError="1"/>
      <sheetData sheetId="1451"/>
      <sheetData sheetId="1452"/>
      <sheetData sheetId="1453" refreshError="1"/>
      <sheetData sheetId="1454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 refreshError="1"/>
      <sheetData sheetId="2537" refreshError="1"/>
      <sheetData sheetId="2538"/>
      <sheetData sheetId="2539"/>
      <sheetData sheetId="2540"/>
      <sheetData sheetId="2541" refreshError="1"/>
      <sheetData sheetId="2542" refreshError="1"/>
      <sheetData sheetId="2543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/>
      <sheetData sheetId="2863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/>
      <sheetData sheetId="2875"/>
      <sheetData sheetId="2876"/>
      <sheetData sheetId="2877"/>
      <sheetData sheetId="2878"/>
      <sheetData sheetId="2879"/>
      <sheetData sheetId="2880"/>
      <sheetData sheetId="2881" refreshError="1"/>
      <sheetData sheetId="2882" refreshError="1"/>
      <sheetData sheetId="2883"/>
      <sheetData sheetId="2884"/>
      <sheetData sheetId="2885"/>
      <sheetData sheetId="2886"/>
      <sheetData sheetId="2887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/>
      <sheetData sheetId="2930" refreshError="1"/>
      <sheetData sheetId="2931" refreshError="1"/>
      <sheetData sheetId="2932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/>
      <sheetData sheetId="2956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/>
      <sheetData sheetId="3417"/>
      <sheetData sheetId="3418"/>
      <sheetData sheetId="3419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/>
      <sheetData sheetId="4101"/>
      <sheetData sheetId="4102"/>
      <sheetData sheetId="4103" refreshError="1"/>
      <sheetData sheetId="4104" refreshError="1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 refreshError="1"/>
      <sheetData sheetId="4303" refreshError="1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/>
      <sheetData sheetId="4413"/>
      <sheetData sheetId="4414"/>
      <sheetData sheetId="4415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 refreshError="1"/>
      <sheetData sheetId="4820" refreshError="1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 refreshError="1"/>
      <sheetData sheetId="5146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 refreshError="1"/>
      <sheetData sheetId="5209" refreshError="1"/>
      <sheetData sheetId="5210" refreshError="1"/>
      <sheetData sheetId="5211" refreshError="1"/>
      <sheetData sheetId="5212"/>
      <sheetData sheetId="5213"/>
      <sheetData sheetId="5214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/>
      <sheetData sheetId="5237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/>
      <sheetData sheetId="5248"/>
      <sheetData sheetId="5249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r"/>
      <sheetName val="Val"/>
      <sheetName val="Consol"/>
      <sheetName val="Par_Ann"/>
      <sheetName val="Par_Qtr"/>
      <sheetName val="SnapShot"/>
      <sheetName val="Dat_fin"/>
      <sheetName val="Ratio"/>
      <sheetName val="Ratio_Q"/>
      <sheetName val="Co.visit"/>
      <sheetName val="Dat_mk"/>
      <sheetName val="A_De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  <sheetData sheetId="10" refreshError="1">
        <row r="3">
          <cell r="A3">
            <v>35798</v>
          </cell>
          <cell r="B3">
            <v>267232</v>
          </cell>
          <cell r="AY3">
            <v>0</v>
          </cell>
        </row>
        <row r="4">
          <cell r="A4">
            <v>35805</v>
          </cell>
          <cell r="B4">
            <v>270996</v>
          </cell>
          <cell r="AY4">
            <v>-11.311838008191444</v>
          </cell>
        </row>
        <row r="5">
          <cell r="A5">
            <v>35812</v>
          </cell>
          <cell r="B5">
            <v>346273</v>
          </cell>
          <cell r="AY5">
            <v>0.72572873895557777</v>
          </cell>
        </row>
        <row r="6">
          <cell r="A6">
            <v>35819</v>
          </cell>
          <cell r="B6">
            <v>343763</v>
          </cell>
          <cell r="AY6">
            <v>-2.6773275859189871</v>
          </cell>
        </row>
        <row r="7">
          <cell r="A7">
            <v>35826</v>
          </cell>
          <cell r="B7">
            <v>377638</v>
          </cell>
          <cell r="AY7">
            <v>-3.9878222585264633</v>
          </cell>
        </row>
        <row r="8">
          <cell r="A8">
            <v>35833</v>
          </cell>
          <cell r="B8">
            <v>339999</v>
          </cell>
          <cell r="AY8">
            <v>-9.6262147919710337</v>
          </cell>
        </row>
        <row r="9">
          <cell r="A9">
            <v>35840</v>
          </cell>
          <cell r="B9">
            <v>298597</v>
          </cell>
          <cell r="AY9">
            <v>-11.027238560642417</v>
          </cell>
        </row>
        <row r="10">
          <cell r="A10">
            <v>35847</v>
          </cell>
          <cell r="B10">
            <v>348782</v>
          </cell>
          <cell r="AY10">
            <v>-4.8816962854892783</v>
          </cell>
        </row>
        <row r="11">
          <cell r="A11">
            <v>35854</v>
          </cell>
          <cell r="B11">
            <v>351291</v>
          </cell>
          <cell r="AY11">
            <v>-9.3442388624898403</v>
          </cell>
        </row>
        <row r="12">
          <cell r="A12">
            <v>35861</v>
          </cell>
          <cell r="B12">
            <v>319926</v>
          </cell>
          <cell r="AY12">
            <v>-12.25851915923869</v>
          </cell>
        </row>
        <row r="13">
          <cell r="A13">
            <v>35868</v>
          </cell>
          <cell r="B13">
            <v>323690</v>
          </cell>
          <cell r="AY13">
            <v>-12.487382608566955</v>
          </cell>
        </row>
        <row r="14">
          <cell r="A14">
            <v>35875</v>
          </cell>
          <cell r="B14">
            <v>284169</v>
          </cell>
          <cell r="AY14">
            <v>-21.413649899470133</v>
          </cell>
        </row>
        <row r="15">
          <cell r="A15">
            <v>35882</v>
          </cell>
          <cell r="B15">
            <v>273505</v>
          </cell>
          <cell r="AY15">
            <v>-20.497524173609882</v>
          </cell>
        </row>
        <row r="16">
          <cell r="A16">
            <v>35896</v>
          </cell>
          <cell r="B16">
            <v>272251</v>
          </cell>
          <cell r="AY16">
            <v>-19.953925616770761</v>
          </cell>
        </row>
        <row r="17">
          <cell r="A17">
            <v>35903</v>
          </cell>
          <cell r="B17">
            <v>257195</v>
          </cell>
          <cell r="AY17">
            <v>-15.999969879446052</v>
          </cell>
        </row>
        <row r="18">
          <cell r="A18">
            <v>35910</v>
          </cell>
          <cell r="B18">
            <v>237121</v>
          </cell>
          <cell r="AY18">
            <v>-16.902558338948069</v>
          </cell>
        </row>
        <row r="19">
          <cell r="A19">
            <v>35917</v>
          </cell>
          <cell r="B19">
            <v>242140</v>
          </cell>
          <cell r="AY19">
            <v>-14.079144502047647</v>
          </cell>
        </row>
        <row r="20">
          <cell r="A20">
            <v>35924</v>
          </cell>
          <cell r="B20">
            <v>216886</v>
          </cell>
          <cell r="AY20">
            <v>-16.516058821932145</v>
          </cell>
        </row>
        <row r="21">
          <cell r="A21">
            <v>35931</v>
          </cell>
          <cell r="B21">
            <v>207544</v>
          </cell>
          <cell r="AY21">
            <v>-15.023754290087565</v>
          </cell>
        </row>
        <row r="22">
          <cell r="A22">
            <v>35938</v>
          </cell>
          <cell r="B22">
            <v>208878</v>
          </cell>
          <cell r="AY22">
            <v>-15.373502872688171</v>
          </cell>
        </row>
        <row r="23">
          <cell r="A23">
            <v>35945</v>
          </cell>
          <cell r="B23">
            <v>245582</v>
          </cell>
          <cell r="AY23">
            <v>6.6949492023451462</v>
          </cell>
        </row>
        <row r="24">
          <cell r="A24">
            <v>35951</v>
          </cell>
          <cell r="B24">
            <v>260264</v>
          </cell>
          <cell r="AY24">
            <v>9.9283973806642898</v>
          </cell>
        </row>
        <row r="25">
          <cell r="A25">
            <v>35959</v>
          </cell>
          <cell r="B25">
            <v>314986</v>
          </cell>
          <cell r="AY25">
            <v>50.053348963866881</v>
          </cell>
        </row>
        <row r="26">
          <cell r="A26">
            <v>35966</v>
          </cell>
          <cell r="B26">
            <v>369708</v>
          </cell>
          <cell r="AY26">
            <v>68.904081210067432</v>
          </cell>
        </row>
        <row r="27">
          <cell r="A27">
            <v>35973</v>
          </cell>
          <cell r="B27">
            <v>400406</v>
          </cell>
          <cell r="AY27">
            <v>91.320769139678944</v>
          </cell>
        </row>
        <row r="28">
          <cell r="A28">
            <v>35980</v>
          </cell>
          <cell r="B28">
            <v>256260</v>
          </cell>
          <cell r="AY28">
            <v>20.078794252270924</v>
          </cell>
        </row>
        <row r="29">
          <cell r="A29">
            <v>35987</v>
          </cell>
          <cell r="B29">
            <v>282953</v>
          </cell>
          <cell r="AY29">
            <v>33.838739456213538</v>
          </cell>
        </row>
        <row r="30">
          <cell r="A30">
            <v>35994</v>
          </cell>
          <cell r="B30">
            <v>326998</v>
          </cell>
          <cell r="AY30">
            <v>37.051603348011277</v>
          </cell>
        </row>
        <row r="31">
          <cell r="A31">
            <v>36001</v>
          </cell>
          <cell r="B31">
            <v>349688</v>
          </cell>
          <cell r="AY31">
            <v>53.585190317243558</v>
          </cell>
        </row>
        <row r="32">
          <cell r="A32">
            <v>36008</v>
          </cell>
          <cell r="B32">
            <v>384390</v>
          </cell>
          <cell r="AY32">
            <v>64.299342842283934</v>
          </cell>
        </row>
        <row r="33">
          <cell r="A33">
            <v>36015</v>
          </cell>
          <cell r="B33">
            <v>379051</v>
          </cell>
          <cell r="AY33">
            <v>73.965889734303516</v>
          </cell>
        </row>
        <row r="34">
          <cell r="A34">
            <v>36021</v>
          </cell>
          <cell r="B34">
            <v>329667</v>
          </cell>
          <cell r="AY34">
            <v>56.119076591636443</v>
          </cell>
        </row>
        <row r="35">
          <cell r="A35">
            <v>36029</v>
          </cell>
          <cell r="B35">
            <v>335006</v>
          </cell>
          <cell r="AY35">
            <v>58.273338139166995</v>
          </cell>
        </row>
        <row r="36">
          <cell r="A36">
            <v>36036</v>
          </cell>
          <cell r="B36">
            <v>380385</v>
          </cell>
          <cell r="AY36">
            <v>80.031012224981012</v>
          </cell>
        </row>
        <row r="37">
          <cell r="A37">
            <v>36043</v>
          </cell>
          <cell r="B37">
            <v>408414</v>
          </cell>
          <cell r="AY37">
            <v>86.539966744712032</v>
          </cell>
        </row>
        <row r="38">
          <cell r="A38">
            <v>36050</v>
          </cell>
          <cell r="B38">
            <v>413753</v>
          </cell>
          <cell r="AY38">
            <v>86.32374148670398</v>
          </cell>
        </row>
        <row r="39">
          <cell r="A39">
            <v>36057</v>
          </cell>
          <cell r="B39">
            <v>375047</v>
          </cell>
          <cell r="AY39">
            <v>79.602397023975911</v>
          </cell>
        </row>
        <row r="40">
          <cell r="A40">
            <v>36064</v>
          </cell>
          <cell r="B40">
            <v>368373</v>
          </cell>
          <cell r="AY40">
            <v>73.486405404773024</v>
          </cell>
        </row>
        <row r="41">
          <cell r="A41">
            <v>36070</v>
          </cell>
          <cell r="B41">
            <v>353692</v>
          </cell>
          <cell r="AY41">
            <v>65.518600663916104</v>
          </cell>
        </row>
        <row r="42">
          <cell r="A42">
            <v>36078</v>
          </cell>
          <cell r="B42">
            <v>383722</v>
          </cell>
          <cell r="AY42">
            <v>63.558266867822354</v>
          </cell>
        </row>
        <row r="43">
          <cell r="A43">
            <v>36085</v>
          </cell>
          <cell r="B43">
            <v>380385</v>
          </cell>
          <cell r="AY43">
            <v>43.092425003395228</v>
          </cell>
        </row>
        <row r="44">
          <cell r="A44">
            <v>36092</v>
          </cell>
          <cell r="B44">
            <v>318990</v>
          </cell>
          <cell r="AY44">
            <v>20.835175931843164</v>
          </cell>
        </row>
        <row r="45">
          <cell r="A45">
            <v>36099</v>
          </cell>
          <cell r="B45">
            <v>344349</v>
          </cell>
          <cell r="AY45">
            <v>23.124512924702568</v>
          </cell>
        </row>
        <row r="46">
          <cell r="A46">
            <v>36106</v>
          </cell>
          <cell r="B46">
            <v>333004</v>
          </cell>
          <cell r="AY46">
            <v>15.179599963083291</v>
          </cell>
        </row>
        <row r="47">
          <cell r="A47">
            <v>36113</v>
          </cell>
          <cell r="B47">
            <v>324329</v>
          </cell>
          <cell r="AY47">
            <v>12.948215344644565</v>
          </cell>
        </row>
        <row r="48">
          <cell r="A48">
            <v>36120</v>
          </cell>
          <cell r="B48">
            <v>362834</v>
          </cell>
          <cell r="AY48">
            <v>14.429097016336744</v>
          </cell>
        </row>
        <row r="49">
          <cell r="A49">
            <v>36127</v>
          </cell>
          <cell r="B49">
            <v>340620</v>
          </cell>
          <cell r="AY49">
            <v>7.8335476106635049</v>
          </cell>
        </row>
        <row r="50">
          <cell r="A50">
            <v>36134</v>
          </cell>
          <cell r="B50">
            <v>342101</v>
          </cell>
          <cell r="AY50">
            <v>0.56667461271155961</v>
          </cell>
        </row>
        <row r="51">
          <cell r="A51">
            <v>36140</v>
          </cell>
          <cell r="B51">
            <v>333215</v>
          </cell>
          <cell r="AY51">
            <v>-13.418878308209759</v>
          </cell>
        </row>
        <row r="52">
          <cell r="A52">
            <v>36147</v>
          </cell>
          <cell r="B52">
            <v>343582</v>
          </cell>
          <cell r="AY52">
            <v>-5.5678546363104982</v>
          </cell>
        </row>
        <row r="53">
          <cell r="A53">
            <v>36153</v>
          </cell>
          <cell r="B53">
            <v>472425</v>
          </cell>
          <cell r="AY53">
            <v>22.710840249925557</v>
          </cell>
        </row>
        <row r="54">
          <cell r="A54">
            <v>36157</v>
          </cell>
          <cell r="B54">
            <v>451691</v>
          </cell>
          <cell r="AY54">
            <v>15.844241212168232</v>
          </cell>
        </row>
        <row r="55">
          <cell r="A55">
            <v>36168</v>
          </cell>
          <cell r="B55">
            <v>398377</v>
          </cell>
          <cell r="AY55">
            <v>-8.2479667258016356</v>
          </cell>
        </row>
        <row r="56">
          <cell r="A56">
            <v>36175</v>
          </cell>
          <cell r="B56">
            <v>364315</v>
          </cell>
          <cell r="AY56">
            <v>-14.487352831734102</v>
          </cell>
        </row>
        <row r="57">
          <cell r="A57">
            <v>36182</v>
          </cell>
          <cell r="B57">
            <v>348024</v>
          </cell>
          <cell r="AY57">
            <v>-8.8170964692053655</v>
          </cell>
        </row>
        <row r="58">
          <cell r="A58">
            <v>36189</v>
          </cell>
          <cell r="B58">
            <v>361353</v>
          </cell>
          <cell r="AY58">
            <v>-8.7793248860863482</v>
          </cell>
        </row>
        <row r="59">
          <cell r="A59">
            <v>36196</v>
          </cell>
          <cell r="B59">
            <v>345062</v>
          </cell>
          <cell r="AY59">
            <v>-9.7259547033362814</v>
          </cell>
        </row>
        <row r="60">
          <cell r="A60">
            <v>36203</v>
          </cell>
          <cell r="B60">
            <v>340620</v>
          </cell>
          <cell r="AY60">
            <v>-10.949427652328069</v>
          </cell>
        </row>
        <row r="61">
          <cell r="A61">
            <v>36210</v>
          </cell>
          <cell r="B61">
            <v>330253</v>
          </cell>
          <cell r="AY61">
            <v>-8.7671604814935638</v>
          </cell>
        </row>
        <row r="62">
          <cell r="A62">
            <v>36217</v>
          </cell>
          <cell r="B62">
            <v>337658</v>
          </cell>
          <cell r="AY62">
            <v>-6.3412738637514066</v>
          </cell>
        </row>
        <row r="63">
          <cell r="A63">
            <v>36224</v>
          </cell>
          <cell r="B63">
            <v>343582</v>
          </cell>
          <cell r="AY63">
            <v>-7.9085239522614037</v>
          </cell>
        </row>
        <row r="64">
          <cell r="A64">
            <v>36231</v>
          </cell>
          <cell r="B64">
            <v>339139</v>
          </cell>
          <cell r="AY64">
            <v>-17.193981534620526</v>
          </cell>
        </row>
        <row r="65">
          <cell r="A65">
            <v>36238</v>
          </cell>
          <cell r="B65">
            <v>330253</v>
          </cell>
          <cell r="AY65">
            <v>-21.154605706905294</v>
          </cell>
        </row>
        <row r="66">
          <cell r="A66">
            <v>36245</v>
          </cell>
          <cell r="B66">
            <v>344322</v>
          </cell>
          <cell r="AY66">
            <v>-18.546616597304112</v>
          </cell>
        </row>
        <row r="67">
          <cell r="A67">
            <v>36252</v>
          </cell>
          <cell r="B67">
            <v>385048</v>
          </cell>
          <cell r="AY67">
            <v>-14.121797757707554</v>
          </cell>
        </row>
        <row r="68">
          <cell r="A68">
            <v>36259</v>
          </cell>
          <cell r="B68">
            <v>364315</v>
          </cell>
          <cell r="AY68">
            <v>-23.549638401266794</v>
          </cell>
        </row>
        <row r="69">
          <cell r="A69">
            <v>36266</v>
          </cell>
          <cell r="B69">
            <v>385048</v>
          </cell>
          <cell r="AY69">
            <v>-23.401958730355656</v>
          </cell>
        </row>
        <row r="70">
          <cell r="A70">
            <v>36273</v>
          </cell>
          <cell r="B70">
            <v>376163</v>
          </cell>
          <cell r="AY70">
            <v>-27.745221201838653</v>
          </cell>
        </row>
        <row r="71">
          <cell r="A71">
            <v>36280</v>
          </cell>
          <cell r="B71">
            <v>359132</v>
          </cell>
          <cell r="AY71">
            <v>-31.163256734188028</v>
          </cell>
        </row>
        <row r="72">
          <cell r="A72">
            <v>36287</v>
          </cell>
          <cell r="B72">
            <v>363449</v>
          </cell>
          <cell r="AY72">
            <v>-35.322858392900045</v>
          </cell>
        </row>
        <row r="73">
          <cell r="A73">
            <v>36294</v>
          </cell>
          <cell r="B73">
            <v>322321</v>
          </cell>
          <cell r="AY73">
            <v>-36.983112818633479</v>
          </cell>
        </row>
        <row r="74">
          <cell r="A74">
            <v>36301</v>
          </cell>
          <cell r="B74">
            <v>284064</v>
          </cell>
          <cell r="AY74">
            <v>-42.325626847117547</v>
          </cell>
        </row>
        <row r="75">
          <cell r="A75">
            <v>36308</v>
          </cell>
          <cell r="B75">
            <v>280238</v>
          </cell>
          <cell r="AY75">
            <v>-44.792481076221335</v>
          </cell>
        </row>
        <row r="76">
          <cell r="A76">
            <v>36315</v>
          </cell>
          <cell r="B76">
            <v>270674</v>
          </cell>
          <cell r="AY76">
            <v>-51.040102071382961</v>
          </cell>
        </row>
        <row r="77">
          <cell r="A77">
            <v>36322</v>
          </cell>
          <cell r="B77">
            <v>331886</v>
          </cell>
          <cell r="AY77">
            <v>-43.583590600349922</v>
          </cell>
        </row>
        <row r="78">
          <cell r="A78">
            <v>36329</v>
          </cell>
          <cell r="B78">
            <v>306062</v>
          </cell>
          <cell r="AY78">
            <v>-47.297647907210703</v>
          </cell>
        </row>
        <row r="79">
          <cell r="A79">
            <v>36336</v>
          </cell>
          <cell r="B79">
            <v>324234</v>
          </cell>
          <cell r="AY79">
            <v>-46.975664643400229</v>
          </cell>
        </row>
        <row r="80">
          <cell r="A80">
            <v>36343</v>
          </cell>
          <cell r="B80">
            <v>300323</v>
          </cell>
          <cell r="AY80">
            <v>-53.587373495611033</v>
          </cell>
        </row>
        <row r="81">
          <cell r="A81">
            <v>36350</v>
          </cell>
          <cell r="B81">
            <v>373013</v>
          </cell>
          <cell r="AY81">
            <v>-47.653809512103976</v>
          </cell>
        </row>
        <row r="82">
          <cell r="A82">
            <v>36357</v>
          </cell>
          <cell r="B82">
            <v>499264</v>
          </cell>
          <cell r="AY82">
            <v>-29.448583755284552</v>
          </cell>
        </row>
        <row r="83">
          <cell r="A83">
            <v>36364</v>
          </cell>
          <cell r="B83">
            <v>487786</v>
          </cell>
          <cell r="AY83">
            <v>-22.245666596314571</v>
          </cell>
        </row>
        <row r="84">
          <cell r="A84">
            <v>36371</v>
          </cell>
          <cell r="B84">
            <v>558563</v>
          </cell>
          <cell r="AY84">
            <v>-16.909673461232611</v>
          </cell>
        </row>
        <row r="85">
          <cell r="A85">
            <v>36378</v>
          </cell>
          <cell r="B85">
            <v>568127</v>
          </cell>
          <cell r="AY85">
            <v>-12.653223509635803</v>
          </cell>
        </row>
        <row r="86">
          <cell r="A86">
            <v>36385</v>
          </cell>
          <cell r="B86">
            <v>669510</v>
          </cell>
          <cell r="AY86">
            <v>5.2664192783480113</v>
          </cell>
        </row>
        <row r="87">
          <cell r="A87">
            <v>36392</v>
          </cell>
          <cell r="B87">
            <v>558563</v>
          </cell>
          <cell r="AY87">
            <v>-8.2704135393464</v>
          </cell>
        </row>
        <row r="88">
          <cell r="A88">
            <v>36399</v>
          </cell>
          <cell r="B88">
            <v>698204</v>
          </cell>
          <cell r="AY88">
            <v>4.8839665276797728</v>
          </cell>
        </row>
        <row r="89">
          <cell r="A89">
            <v>36406</v>
          </cell>
          <cell r="B89">
            <v>721158</v>
          </cell>
          <cell r="AY89">
            <v>14.239921393331256</v>
          </cell>
        </row>
        <row r="90">
          <cell r="A90">
            <v>36413</v>
          </cell>
          <cell r="B90">
            <v>753678</v>
          </cell>
          <cell r="AY90">
            <v>13.017175643707191</v>
          </cell>
        </row>
        <row r="91">
          <cell r="A91">
            <v>36420</v>
          </cell>
          <cell r="B91">
            <v>677162</v>
          </cell>
          <cell r="AY91">
            <v>5.5799882669622436</v>
          </cell>
        </row>
        <row r="92">
          <cell r="A92">
            <v>36425</v>
          </cell>
          <cell r="B92">
            <v>774719</v>
          </cell>
          <cell r="AY92">
            <v>18.690579144839514</v>
          </cell>
        </row>
        <row r="93">
          <cell r="A93">
            <v>36434</v>
          </cell>
          <cell r="B93">
            <v>635079</v>
          </cell>
          <cell r="AY93">
            <v>9.1463738992237928</v>
          </cell>
        </row>
        <row r="94">
          <cell r="A94">
            <v>36441</v>
          </cell>
          <cell r="B94">
            <v>533696</v>
          </cell>
          <cell r="AY94">
            <v>-8.2841355870710629</v>
          </cell>
        </row>
        <row r="95">
          <cell r="A95">
            <v>36448</v>
          </cell>
          <cell r="B95">
            <v>506915</v>
          </cell>
          <cell r="AY95">
            <v>-15.231355358283217</v>
          </cell>
        </row>
        <row r="96">
          <cell r="A96">
            <v>36455</v>
          </cell>
          <cell r="B96">
            <v>432312</v>
          </cell>
          <cell r="AY96">
            <v>-23.90390190786551</v>
          </cell>
        </row>
        <row r="97">
          <cell r="A97">
            <v>36462</v>
          </cell>
          <cell r="B97">
            <v>381621</v>
          </cell>
          <cell r="AY97">
            <v>-33.954063127971438</v>
          </cell>
        </row>
        <row r="98">
          <cell r="A98">
            <v>36469</v>
          </cell>
          <cell r="B98">
            <v>539434</v>
          </cell>
          <cell r="AY98">
            <v>-14.778458770889479</v>
          </cell>
        </row>
        <row r="99">
          <cell r="A99">
            <v>36476</v>
          </cell>
          <cell r="B99">
            <v>600690</v>
          </cell>
          <cell r="AY99">
            <v>-10.600566625528952</v>
          </cell>
        </row>
        <row r="100">
          <cell r="A100">
            <v>36483</v>
          </cell>
          <cell r="B100">
            <v>535121</v>
          </cell>
          <cell r="AY100">
            <v>-22.271677681733426</v>
          </cell>
        </row>
        <row r="101">
          <cell r="A101">
            <v>36490</v>
          </cell>
          <cell r="B101">
            <v>466380</v>
          </cell>
          <cell r="AY101">
            <v>-29.119765628032969</v>
          </cell>
        </row>
        <row r="102">
          <cell r="A102">
            <v>36497</v>
          </cell>
          <cell r="B102">
            <v>492819</v>
          </cell>
          <cell r="AY102">
            <v>-26.452180787390887</v>
          </cell>
        </row>
        <row r="103">
          <cell r="A103">
            <v>36504</v>
          </cell>
          <cell r="B103">
            <v>469553</v>
          </cell>
          <cell r="AY103">
            <v>-33.474372830292189</v>
          </cell>
        </row>
        <row r="104">
          <cell r="A104">
            <v>36511</v>
          </cell>
          <cell r="B104">
            <v>498107</v>
          </cell>
          <cell r="AY104">
            <v>-24.305884492608421</v>
          </cell>
        </row>
        <row r="105">
          <cell r="A105">
            <v>36518</v>
          </cell>
          <cell r="B105">
            <v>465323</v>
          </cell>
          <cell r="AY105">
            <v>-32.309220268154078</v>
          </cell>
        </row>
        <row r="106">
          <cell r="A106">
            <v>36522</v>
          </cell>
          <cell r="B106">
            <v>509740</v>
          </cell>
          <cell r="AY106">
            <v>-28.476183075847217</v>
          </cell>
        </row>
        <row r="107">
          <cell r="A107">
            <v>36532</v>
          </cell>
          <cell r="B107">
            <v>458978</v>
          </cell>
          <cell r="AY107">
            <v>-30.207217582191738</v>
          </cell>
        </row>
        <row r="108">
          <cell r="A108">
            <v>36539</v>
          </cell>
          <cell r="B108">
            <v>482244</v>
          </cell>
          <cell r="AY108">
            <v>-26.621402489385069</v>
          </cell>
        </row>
        <row r="109">
          <cell r="A109">
            <v>36546</v>
          </cell>
          <cell r="B109">
            <v>562618</v>
          </cell>
          <cell r="AY109">
            <v>-12.275393339905548</v>
          </cell>
        </row>
        <row r="110">
          <cell r="A110">
            <v>36553</v>
          </cell>
          <cell r="B110">
            <v>585884</v>
          </cell>
          <cell r="AY110">
            <v>-10.249359271307966</v>
          </cell>
        </row>
        <row r="111">
          <cell r="A111">
            <v>36559</v>
          </cell>
          <cell r="B111">
            <v>487531</v>
          </cell>
          <cell r="AY111">
            <v>-25.987900634710737</v>
          </cell>
        </row>
        <row r="112">
          <cell r="A112">
            <v>36567</v>
          </cell>
          <cell r="B112">
            <v>471668</v>
          </cell>
          <cell r="AY112">
            <v>-28.621417122671676</v>
          </cell>
        </row>
        <row r="113">
          <cell r="A113">
            <v>36574</v>
          </cell>
          <cell r="B113">
            <v>429366</v>
          </cell>
          <cell r="AY113">
            <v>-29.547847708500306</v>
          </cell>
        </row>
        <row r="114">
          <cell r="A114">
            <v>36581</v>
          </cell>
          <cell r="B114">
            <v>372258</v>
          </cell>
          <cell r="AY114">
            <v>-37.902645100121681</v>
          </cell>
        </row>
        <row r="115">
          <cell r="A115">
            <v>36588</v>
          </cell>
          <cell r="B115">
            <v>499165</v>
          </cell>
          <cell r="AY115">
            <v>-19.531066581936042</v>
          </cell>
        </row>
        <row r="116">
          <cell r="A116">
            <v>36595</v>
          </cell>
          <cell r="B116">
            <v>447344</v>
          </cell>
          <cell r="AY116">
            <v>-27.604240251915257</v>
          </cell>
        </row>
        <row r="117">
          <cell r="A117">
            <v>36602</v>
          </cell>
          <cell r="B117">
            <v>439942</v>
          </cell>
          <cell r="AY117">
            <v>-25.823808463117704</v>
          </cell>
        </row>
        <row r="118">
          <cell r="A118">
            <v>36609</v>
          </cell>
          <cell r="B118">
            <v>534064</v>
          </cell>
          <cell r="AY118">
            <v>-13.363885085592376</v>
          </cell>
        </row>
        <row r="119">
          <cell r="A119">
            <v>36616</v>
          </cell>
          <cell r="B119">
            <v>520316</v>
          </cell>
          <cell r="AY119">
            <v>-12.819581512213274</v>
          </cell>
        </row>
        <row r="120">
          <cell r="A120">
            <v>36623</v>
          </cell>
          <cell r="B120">
            <v>517143</v>
          </cell>
          <cell r="AY120">
            <v>-10.913330944147292</v>
          </cell>
        </row>
        <row r="121">
          <cell r="A121">
            <v>36630</v>
          </cell>
          <cell r="B121">
            <v>478013</v>
          </cell>
          <cell r="AY121">
            <v>-13.90231163435246</v>
          </cell>
        </row>
        <row r="122">
          <cell r="A122">
            <v>36637</v>
          </cell>
          <cell r="B122">
            <v>454747</v>
          </cell>
          <cell r="AY122">
            <v>-14.491645969772925</v>
          </cell>
        </row>
        <row r="123">
          <cell r="A123">
            <v>36644</v>
          </cell>
          <cell r="B123">
            <v>372258</v>
          </cell>
          <cell r="AY123">
            <v>-25.971810166643085</v>
          </cell>
        </row>
        <row r="124">
          <cell r="A124">
            <v>36650</v>
          </cell>
          <cell r="B124">
            <v>370143</v>
          </cell>
          <cell r="AY124">
            <v>-28.929955585362144</v>
          </cell>
        </row>
        <row r="125">
          <cell r="A125">
            <v>36658</v>
          </cell>
          <cell r="B125">
            <v>346877</v>
          </cell>
          <cell r="AY125">
            <v>-32.408449397624182</v>
          </cell>
        </row>
        <row r="126">
          <cell r="A126">
            <v>36665</v>
          </cell>
          <cell r="B126">
            <v>359568</v>
          </cell>
          <cell r="AY126">
            <v>-29.013057845369119</v>
          </cell>
        </row>
        <row r="127">
          <cell r="A127">
            <v>36672</v>
          </cell>
          <cell r="B127">
            <v>319381</v>
          </cell>
          <cell r="AY127">
            <v>-29.8394203336379</v>
          </cell>
        </row>
        <row r="128">
          <cell r="A128">
            <v>36679</v>
          </cell>
          <cell r="B128">
            <v>393409</v>
          </cell>
          <cell r="AY128">
            <v>-25.396150303530085</v>
          </cell>
        </row>
        <row r="129">
          <cell r="A129">
            <v>36686</v>
          </cell>
          <cell r="B129">
            <v>473783</v>
          </cell>
          <cell r="AY129">
            <v>-18.287197841615942</v>
          </cell>
        </row>
        <row r="130">
          <cell r="A130">
            <v>36693</v>
          </cell>
          <cell r="B130">
            <v>429366</v>
          </cell>
          <cell r="AY130">
            <v>-18.40047274774841</v>
          </cell>
        </row>
        <row r="131">
          <cell r="A131">
            <v>36700</v>
          </cell>
          <cell r="B131">
            <v>465150</v>
          </cell>
          <cell r="AY131">
            <v>-13.858253334086889</v>
          </cell>
        </row>
        <row r="132">
          <cell r="A132">
            <v>36707</v>
          </cell>
          <cell r="B132">
            <v>462000</v>
          </cell>
          <cell r="AY132">
            <v>-18.846526623148318</v>
          </cell>
        </row>
        <row r="133">
          <cell r="A133">
            <v>36714</v>
          </cell>
          <cell r="B133">
            <v>514501</v>
          </cell>
          <cell r="AY133">
            <v>-11.827549263499215</v>
          </cell>
        </row>
        <row r="134">
          <cell r="A134">
            <v>36721</v>
          </cell>
          <cell r="B134">
            <v>491400</v>
          </cell>
          <cell r="AY134">
            <v>-14.383849677297567</v>
          </cell>
        </row>
        <row r="135">
          <cell r="A135">
            <v>36728</v>
          </cell>
          <cell r="B135">
            <v>435750</v>
          </cell>
          <cell r="AY135">
            <v>-19.727459077461475</v>
          </cell>
        </row>
        <row r="136">
          <cell r="A136">
            <v>36735</v>
          </cell>
          <cell r="B136">
            <v>345450</v>
          </cell>
          <cell r="AY136">
            <v>-28.055762687599493</v>
          </cell>
        </row>
        <row r="137">
          <cell r="A137">
            <v>36742</v>
          </cell>
          <cell r="B137">
            <v>401100</v>
          </cell>
          <cell r="AY137">
            <v>-18.50725107139063</v>
          </cell>
        </row>
        <row r="138">
          <cell r="A138">
            <v>36749</v>
          </cell>
          <cell r="B138">
            <v>407400</v>
          </cell>
          <cell r="AY138">
            <v>-18.626652605019199</v>
          </cell>
        </row>
        <row r="139">
          <cell r="A139">
            <v>36756</v>
          </cell>
          <cell r="B139">
            <v>459900</v>
          </cell>
          <cell r="AY139">
            <v>-8.9110222902030305</v>
          </cell>
        </row>
        <row r="140">
          <cell r="A140">
            <v>36763</v>
          </cell>
          <cell r="B140">
            <v>475650</v>
          </cell>
          <cell r="AY140">
            <v>-5.9825870750336962</v>
          </cell>
        </row>
        <row r="141">
          <cell r="A141">
            <v>36770</v>
          </cell>
          <cell r="B141">
            <v>424200</v>
          </cell>
          <cell r="AY141">
            <v>-11.596390428004499</v>
          </cell>
        </row>
        <row r="142">
          <cell r="A142">
            <v>36777</v>
          </cell>
          <cell r="B142">
            <v>358050</v>
          </cell>
          <cell r="AY142">
            <v>-20.986166105637217</v>
          </cell>
        </row>
        <row r="143">
          <cell r="A143">
            <v>36784</v>
          </cell>
          <cell r="B143">
            <v>347550</v>
          </cell>
          <cell r="AY143">
            <v>-20.192443273841132</v>
          </cell>
        </row>
        <row r="144">
          <cell r="A144">
            <v>36791</v>
          </cell>
          <cell r="B144">
            <v>301350</v>
          </cell>
          <cell r="AY144">
            <v>-21.426802359296516</v>
          </cell>
        </row>
        <row r="145">
          <cell r="A145">
            <v>36798</v>
          </cell>
          <cell r="B145">
            <v>334950</v>
          </cell>
          <cell r="AY145">
            <v>-21.206874906656424</v>
          </cell>
        </row>
        <row r="146">
          <cell r="A146">
            <v>36805</v>
          </cell>
          <cell r="B146">
            <v>323400</v>
          </cell>
          <cell r="AY146">
            <v>-23.377845471665115</v>
          </cell>
        </row>
        <row r="147">
          <cell r="A147">
            <v>36812</v>
          </cell>
          <cell r="B147">
            <v>236250</v>
          </cell>
          <cell r="AY147">
            <v>-35.036683938970469</v>
          </cell>
        </row>
        <row r="148">
          <cell r="A148">
            <v>36819</v>
          </cell>
          <cell r="B148">
            <v>190050</v>
          </cell>
          <cell r="AY148">
            <v>-49.786123660709777</v>
          </cell>
        </row>
        <row r="149">
          <cell r="A149">
            <v>36826</v>
          </cell>
          <cell r="B149">
            <v>166740</v>
          </cell>
          <cell r="AY149">
            <v>-53.326475378310455</v>
          </cell>
        </row>
        <row r="150">
          <cell r="A150">
            <v>36833</v>
          </cell>
          <cell r="B150">
            <v>170100</v>
          </cell>
          <cell r="AY150">
            <v>-56.215228072226431</v>
          </cell>
        </row>
        <row r="151">
          <cell r="A151">
            <v>36840</v>
          </cell>
          <cell r="B151">
            <v>146580</v>
          </cell>
          <cell r="AY151">
            <v>-62.587856906598041</v>
          </cell>
        </row>
        <row r="152">
          <cell r="A152">
            <v>36847</v>
          </cell>
          <cell r="B152">
            <v>152460</v>
          </cell>
          <cell r="AY152">
            <v>-60.104483756924886</v>
          </cell>
        </row>
        <row r="153">
          <cell r="A153">
            <v>36854</v>
          </cell>
          <cell r="B153">
            <v>152250</v>
          </cell>
          <cell r="AY153">
            <v>-58.626875954970025</v>
          </cell>
        </row>
        <row r="154">
          <cell r="A154">
            <v>36861</v>
          </cell>
          <cell r="B154">
            <v>142800</v>
          </cell>
          <cell r="AY154">
            <v>-59.959338055749598</v>
          </cell>
        </row>
        <row r="155">
          <cell r="A155">
            <v>36868</v>
          </cell>
          <cell r="B155">
            <v>139650</v>
          </cell>
          <cell r="AY155">
            <v>-62.33256258777724</v>
          </cell>
        </row>
        <row r="156">
          <cell r="A156">
            <v>36875</v>
          </cell>
          <cell r="B156">
            <v>137970</v>
          </cell>
          <cell r="AY156">
            <v>-62.729256041798131</v>
          </cell>
        </row>
        <row r="157">
          <cell r="A157">
            <v>36882</v>
          </cell>
          <cell r="B157">
            <v>74760</v>
          </cell>
          <cell r="AY157">
            <v>-78.457152757847325</v>
          </cell>
        </row>
        <row r="158">
          <cell r="A158">
            <v>36886</v>
          </cell>
          <cell r="B158">
            <v>84525</v>
          </cell>
          <cell r="AY158">
            <v>-75.837304847633675</v>
          </cell>
        </row>
        <row r="159">
          <cell r="A159">
            <v>36896</v>
          </cell>
          <cell r="B159">
            <v>126420</v>
          </cell>
          <cell r="AY159">
            <v>-68.60384627956212</v>
          </cell>
        </row>
        <row r="160">
          <cell r="A160">
            <v>36903</v>
          </cell>
          <cell r="B160">
            <v>111720</v>
          </cell>
          <cell r="AY160">
            <v>-72.585881637190752</v>
          </cell>
        </row>
        <row r="161">
          <cell r="A161">
            <v>36910</v>
          </cell>
          <cell r="B161">
            <v>142380</v>
          </cell>
          <cell r="AY161">
            <v>-66.861252845120362</v>
          </cell>
        </row>
        <row r="162">
          <cell r="A162">
            <v>36917</v>
          </cell>
          <cell r="B162">
            <v>124110</v>
          </cell>
          <cell r="AY162">
            <v>-69.744255637734014</v>
          </cell>
        </row>
        <row r="163">
          <cell r="A163">
            <v>36924</v>
          </cell>
          <cell r="B163">
            <v>113400</v>
          </cell>
          <cell r="AY163">
            <v>-73.116153874086692</v>
          </cell>
        </row>
        <row r="164">
          <cell r="A164">
            <v>36931</v>
          </cell>
          <cell r="B164">
            <v>101850</v>
          </cell>
          <cell r="AY164">
            <v>-75.32678169255837</v>
          </cell>
        </row>
        <row r="165">
          <cell r="A165">
            <v>36938</v>
          </cell>
          <cell r="B165">
            <v>93660</v>
          </cell>
          <cell r="AY165">
            <v>-77.66526188938883</v>
          </cell>
        </row>
        <row r="166">
          <cell r="A166">
            <v>36945</v>
          </cell>
          <cell r="B166">
            <v>84000</v>
          </cell>
          <cell r="AY166">
            <v>-79.234222584397472</v>
          </cell>
        </row>
        <row r="167">
          <cell r="A167">
            <v>36952</v>
          </cell>
          <cell r="B167">
            <v>70875</v>
          </cell>
          <cell r="AY167">
            <v>-81.724712781201148</v>
          </cell>
        </row>
        <row r="168">
          <cell r="A168">
            <v>36959</v>
          </cell>
          <cell r="B168">
            <v>70035</v>
          </cell>
          <cell r="AY168">
            <v>-82.143039067255899</v>
          </cell>
        </row>
        <row r="169">
          <cell r="A169">
            <v>36966</v>
          </cell>
          <cell r="B169">
            <v>65940</v>
          </cell>
          <cell r="AY169">
            <v>-82.341622044148323</v>
          </cell>
        </row>
        <row r="170">
          <cell r="A170">
            <v>36973</v>
          </cell>
          <cell r="B170">
            <v>63735</v>
          </cell>
          <cell r="AY170">
            <v>-82.909900673842643</v>
          </cell>
        </row>
        <row r="171">
          <cell r="A171">
            <v>36980</v>
          </cell>
          <cell r="B171">
            <v>66255</v>
          </cell>
          <cell r="AY171">
            <v>-81.733347105195818</v>
          </cell>
        </row>
        <row r="172">
          <cell r="A172">
            <v>36987</v>
          </cell>
          <cell r="B172">
            <v>62160</v>
          </cell>
          <cell r="AY172">
            <v>-82.286827142766455</v>
          </cell>
        </row>
        <row r="173">
          <cell r="A173">
            <v>36994</v>
          </cell>
          <cell r="B173">
            <v>53865</v>
          </cell>
          <cell r="AY173">
            <v>-84.944421084905116</v>
          </cell>
        </row>
        <row r="174">
          <cell r="A174">
            <v>37001</v>
          </cell>
          <cell r="B174">
            <v>68985</v>
          </cell>
          <cell r="AY174">
            <v>-82.111329276384808</v>
          </cell>
        </row>
        <row r="175">
          <cell r="A175">
            <v>37008</v>
          </cell>
          <cell r="B175">
            <v>64575</v>
          </cell>
          <cell r="AY175">
            <v>-83.265125489340491</v>
          </cell>
        </row>
        <row r="176">
          <cell r="A176">
            <v>37015</v>
          </cell>
          <cell r="B176">
            <v>72765</v>
          </cell>
          <cell r="AY176">
            <v>-82.075538376827595</v>
          </cell>
        </row>
        <row r="177">
          <cell r="A177">
            <v>37022</v>
          </cell>
          <cell r="B177">
            <v>84735</v>
          </cell>
          <cell r="AY177">
            <v>-79.035995705620394</v>
          </cell>
        </row>
        <row r="178">
          <cell r="A178">
            <v>37029</v>
          </cell>
          <cell r="B178">
            <v>84840</v>
          </cell>
          <cell r="AY178">
            <v>-79.620976284797166</v>
          </cell>
        </row>
        <row r="179">
          <cell r="A179">
            <v>37036</v>
          </cell>
          <cell r="B179">
            <v>92820</v>
          </cell>
          <cell r="AY179">
            <v>-78.546158027438452</v>
          </cell>
        </row>
        <row r="180">
          <cell r="A180">
            <v>37043</v>
          </cell>
          <cell r="B180">
            <v>90090</v>
          </cell>
          <cell r="AY180">
            <v>-78.5926716782662</v>
          </cell>
        </row>
        <row r="181">
          <cell r="A181">
            <v>37050</v>
          </cell>
          <cell r="B181">
            <v>97440</v>
          </cell>
          <cell r="AY181">
            <v>-77.393924108911875</v>
          </cell>
        </row>
        <row r="182">
          <cell r="A182">
            <v>37057</v>
          </cell>
          <cell r="B182">
            <v>86100</v>
          </cell>
          <cell r="AY182">
            <v>-79.933796047416322</v>
          </cell>
        </row>
        <row r="183">
          <cell r="A183">
            <v>37064</v>
          </cell>
          <cell r="B183">
            <v>67200</v>
          </cell>
          <cell r="AY183">
            <v>-83.818860335778339</v>
          </cell>
        </row>
        <row r="184">
          <cell r="A184">
            <v>37071</v>
          </cell>
          <cell r="B184">
            <v>58695</v>
          </cell>
          <cell r="AY184">
            <v>-85.772980780266948</v>
          </cell>
        </row>
        <row r="185">
          <cell r="A185">
            <v>37078</v>
          </cell>
          <cell r="B185">
            <v>48615</v>
          </cell>
          <cell r="AY185">
            <v>-87.878355211854924</v>
          </cell>
        </row>
        <row r="186">
          <cell r="A186">
            <v>37085</v>
          </cell>
          <cell r="B186">
            <v>39690</v>
          </cell>
          <cell r="AY186">
            <v>-89.561525384704368</v>
          </cell>
        </row>
        <row r="187">
          <cell r="A187">
            <v>37092</v>
          </cell>
          <cell r="B187">
            <v>29400</v>
          </cell>
          <cell r="AY187">
            <v>-92.1127815120728</v>
          </cell>
        </row>
        <row r="188">
          <cell r="A188">
            <v>37099</v>
          </cell>
          <cell r="B188">
            <v>28665</v>
          </cell>
          <cell r="AY188">
            <v>-92.358563844520262</v>
          </cell>
        </row>
        <row r="189">
          <cell r="A189">
            <v>37106</v>
          </cell>
          <cell r="B189">
            <v>34125</v>
          </cell>
          <cell r="AY189">
            <v>-91.343910803327546</v>
          </cell>
        </row>
        <row r="190">
          <cell r="A190">
            <v>37113</v>
          </cell>
          <cell r="B190">
            <v>32445</v>
          </cell>
          <cell r="AY190">
            <v>-91.572214433491894</v>
          </cell>
        </row>
        <row r="191">
          <cell r="A191">
            <v>37120</v>
          </cell>
          <cell r="B191">
            <v>34230</v>
          </cell>
          <cell r="AY191">
            <v>-91.501096536424726</v>
          </cell>
        </row>
        <row r="192">
          <cell r="A192">
            <v>37127</v>
          </cell>
          <cell r="B192">
            <v>26355</v>
          </cell>
          <cell r="AY192">
            <v>-93.322116123408932</v>
          </cell>
        </row>
        <row r="193">
          <cell r="A193">
            <v>37134</v>
          </cell>
          <cell r="B193">
            <v>17430</v>
          </cell>
          <cell r="AY193">
            <v>-95.387483928395881</v>
          </cell>
        </row>
        <row r="194">
          <cell r="A194">
            <v>37141</v>
          </cell>
          <cell r="B194">
            <v>27090</v>
          </cell>
          <cell r="AY194">
            <v>-92.959912127782218</v>
          </cell>
        </row>
        <row r="195">
          <cell r="A195">
            <v>37148</v>
          </cell>
          <cell r="B195">
            <v>20895</v>
          </cell>
          <cell r="AY195">
            <v>-93.750305726137469</v>
          </cell>
        </row>
        <row r="196">
          <cell r="A196">
            <v>37155</v>
          </cell>
          <cell r="B196">
            <v>19215</v>
          </cell>
          <cell r="AY196">
            <v>-94.131354147508816</v>
          </cell>
        </row>
        <row r="197">
          <cell r="A197">
            <v>37162</v>
          </cell>
          <cell r="B197">
            <v>18585</v>
          </cell>
          <cell r="AY197">
            <v>-94.410980707328918</v>
          </cell>
        </row>
        <row r="198">
          <cell r="A198">
            <v>37169</v>
          </cell>
          <cell r="B198">
            <v>22995</v>
          </cell>
          <cell r="AY198">
            <v>-93.391185423414157</v>
          </cell>
        </row>
        <row r="199">
          <cell r="A199">
            <v>37176</v>
          </cell>
          <cell r="B199">
            <v>22050</v>
          </cell>
          <cell r="AY199">
            <v>-93.840477943730633</v>
          </cell>
        </row>
        <row r="200">
          <cell r="A200">
            <v>37183</v>
          </cell>
          <cell r="B200">
            <v>21105</v>
          </cell>
          <cell r="AY200">
            <v>-94.234417530044993</v>
          </cell>
        </row>
        <row r="201">
          <cell r="A201">
            <v>37190</v>
          </cell>
          <cell r="B201">
            <v>19740</v>
          </cell>
          <cell r="AY201">
            <v>-94.759844476868636</v>
          </cell>
        </row>
        <row r="202">
          <cell r="A202">
            <v>37197</v>
          </cell>
          <cell r="B202">
            <v>26040</v>
          </cell>
          <cell r="AY202">
            <v>-93.177350026987966</v>
          </cell>
        </row>
        <row r="203">
          <cell r="A203">
            <v>37204</v>
          </cell>
          <cell r="B203">
            <v>28980</v>
          </cell>
          <cell r="AY203">
            <v>-92.751712143986865</v>
          </cell>
        </row>
        <row r="204">
          <cell r="A204">
            <v>37211</v>
          </cell>
          <cell r="B204">
            <v>37800</v>
          </cell>
          <cell r="AY204">
            <v>-91.073924671132517</v>
          </cell>
        </row>
        <row r="205">
          <cell r="A205">
            <v>37218</v>
          </cell>
          <cell r="B205">
            <v>40110</v>
          </cell>
          <cell r="AY205">
            <v>-91.031983052897999</v>
          </cell>
        </row>
        <row r="206">
          <cell r="A206">
            <v>37225</v>
          </cell>
          <cell r="B206">
            <v>45045</v>
          </cell>
          <cell r="AY206">
            <v>-89.908410750069933</v>
          </cell>
        </row>
        <row r="207">
          <cell r="A207">
            <v>37232</v>
          </cell>
          <cell r="B207">
            <v>59850</v>
          </cell>
          <cell r="AY207">
            <v>-87.745155306236938</v>
          </cell>
        </row>
        <row r="208">
          <cell r="A208">
            <v>37239</v>
          </cell>
          <cell r="B208">
            <v>49560</v>
          </cell>
          <cell r="AY208">
            <v>-89.252592606500443</v>
          </cell>
        </row>
        <row r="209">
          <cell r="A209">
            <v>37246</v>
          </cell>
          <cell r="B209">
            <v>40950</v>
          </cell>
          <cell r="AY209">
            <v>-90.837496489418825</v>
          </cell>
        </row>
        <row r="210">
          <cell r="A210">
            <v>37253</v>
          </cell>
          <cell r="B210">
            <v>50820</v>
          </cell>
          <cell r="AY210">
            <v>-89.432126142829475</v>
          </cell>
        </row>
        <row r="211">
          <cell r="A211">
            <v>37260</v>
          </cell>
          <cell r="B211">
            <v>61740</v>
          </cell>
          <cell r="AY211">
            <v>-88.088888712885833</v>
          </cell>
        </row>
        <row r="212">
          <cell r="A212">
            <v>37267</v>
          </cell>
          <cell r="B212">
            <v>63630</v>
          </cell>
          <cell r="AY212">
            <v>-87.380644830007242</v>
          </cell>
        </row>
        <row r="213">
          <cell r="A213">
            <v>37274</v>
          </cell>
          <cell r="B213">
            <v>50400</v>
          </cell>
          <cell r="AY213">
            <v>-89.737959458366007</v>
          </cell>
        </row>
        <row r="214">
          <cell r="A214">
            <v>37281</v>
          </cell>
          <cell r="B214">
            <v>52080</v>
          </cell>
          <cell r="AY214">
            <v>-90.30219859647535</v>
          </cell>
        </row>
        <row r="215">
          <cell r="A215">
            <v>37288</v>
          </cell>
          <cell r="B215">
            <v>54915</v>
          </cell>
          <cell r="AY215">
            <v>-89.329961667856637</v>
          </cell>
        </row>
        <row r="216">
          <cell r="A216">
            <v>37295</v>
          </cell>
          <cell r="B216">
            <v>53130</v>
          </cell>
          <cell r="AY216">
            <v>-89.638268431776908</v>
          </cell>
        </row>
        <row r="217">
          <cell r="A217">
            <v>37302</v>
          </cell>
          <cell r="B217">
            <v>42315</v>
          </cell>
          <cell r="AY217">
            <v>-92.210131710566728</v>
          </cell>
        </row>
        <row r="218">
          <cell r="A218">
            <v>37309</v>
          </cell>
          <cell r="B218">
            <v>33600</v>
          </cell>
          <cell r="AY218">
            <v>-93.880178566892738</v>
          </cell>
        </row>
        <row r="219">
          <cell r="A219">
            <v>37315</v>
          </cell>
          <cell r="B219">
            <v>33915</v>
          </cell>
          <cell r="AY219">
            <v>-94.033661082254937</v>
          </cell>
        </row>
        <row r="220">
          <cell r="A220">
            <v>37323</v>
          </cell>
          <cell r="B220">
            <v>36435</v>
          </cell>
          <cell r="AY220">
            <v>-93.631350173533093</v>
          </cell>
        </row>
        <row r="221">
          <cell r="A221">
            <v>37330</v>
          </cell>
          <cell r="B221">
            <v>34965</v>
          </cell>
          <cell r="AY221">
            <v>-94.137565868204959</v>
          </cell>
        </row>
        <row r="222">
          <cell r="A222">
            <v>37337</v>
          </cell>
          <cell r="B222">
            <v>31920</v>
          </cell>
          <cell r="AY222">
            <v>-94.860874521451478</v>
          </cell>
        </row>
        <row r="223">
          <cell r="A223">
            <v>37344</v>
          </cell>
          <cell r="B223">
            <v>30240</v>
          </cell>
          <cell r="AY223">
            <v>-95.129180288172066</v>
          </cell>
        </row>
        <row r="224">
          <cell r="A224">
            <v>37350</v>
          </cell>
          <cell r="B224">
            <v>28770</v>
          </cell>
          <cell r="AY224">
            <v>-95.479181158307981</v>
          </cell>
        </row>
        <row r="225">
          <cell r="A225">
            <v>37358</v>
          </cell>
          <cell r="B225">
            <v>30450</v>
          </cell>
          <cell r="AY225">
            <v>-94.983953415463532</v>
          </cell>
        </row>
        <row r="226">
          <cell r="A226">
            <v>37365</v>
          </cell>
          <cell r="B226">
            <v>26460</v>
          </cell>
          <cell r="AY226">
            <v>-95.86885227630691</v>
          </cell>
        </row>
        <row r="227">
          <cell r="A227">
            <v>37372</v>
          </cell>
          <cell r="B227">
            <v>22155</v>
          </cell>
          <cell r="AY227">
            <v>-96.325045997925102</v>
          </cell>
        </row>
        <row r="228">
          <cell r="A228">
            <v>37379</v>
          </cell>
          <cell r="B228">
            <v>16905</v>
          </cell>
          <cell r="AY228">
            <v>-97.153567273371209</v>
          </cell>
        </row>
        <row r="229">
          <cell r="A229">
            <v>37386</v>
          </cell>
          <cell r="B229">
            <v>13965</v>
          </cell>
          <cell r="AY229">
            <v>-97.53708481136151</v>
          </cell>
        </row>
        <row r="230">
          <cell r="A230">
            <v>37393</v>
          </cell>
          <cell r="B230">
            <v>18060</v>
          </cell>
          <cell r="AY230">
            <v>-97.022721524891992</v>
          </cell>
        </row>
        <row r="231">
          <cell r="A231">
            <v>37400</v>
          </cell>
          <cell r="B231">
            <v>14805</v>
          </cell>
          <cell r="AY231">
            <v>-97.500889705210085</v>
          </cell>
        </row>
        <row r="232">
          <cell r="A232">
            <v>37407</v>
          </cell>
          <cell r="B232">
            <v>14490</v>
          </cell>
          <cell r="AY232">
            <v>-97.375408073232308</v>
          </cell>
        </row>
        <row r="233">
          <cell r="A233">
            <v>37414</v>
          </cell>
          <cell r="B233">
            <v>8190</v>
          </cell>
          <cell r="AY233">
            <v>-98.514221631292614</v>
          </cell>
        </row>
        <row r="234">
          <cell r="A234">
            <v>37421</v>
          </cell>
          <cell r="B234">
            <v>7560</v>
          </cell>
          <cell r="AY234">
            <v>-98.673310325446508</v>
          </cell>
        </row>
        <row r="235">
          <cell r="A235">
            <v>37428</v>
          </cell>
          <cell r="B235">
            <v>5985</v>
          </cell>
          <cell r="AY235">
            <v>-98.891046191314899</v>
          </cell>
        </row>
        <row r="236">
          <cell r="A236">
            <v>37435</v>
          </cell>
          <cell r="B236">
            <v>5460</v>
          </cell>
          <cell r="AY236">
            <v>-98.939545160436097</v>
          </cell>
        </row>
        <row r="237">
          <cell r="A237">
            <v>37442</v>
          </cell>
          <cell r="B237">
            <v>9240</v>
          </cell>
          <cell r="AY237">
            <v>-98.308141213039917</v>
          </cell>
        </row>
        <row r="238">
          <cell r="A238">
            <v>37449</v>
          </cell>
          <cell r="B238">
            <v>13755</v>
          </cell>
          <cell r="AY238">
            <v>-97.497636482225161</v>
          </cell>
        </row>
        <row r="239">
          <cell r="A239">
            <v>37456</v>
          </cell>
          <cell r="B239">
            <v>15435</v>
          </cell>
          <cell r="AY239">
            <v>-97.049450010733551</v>
          </cell>
        </row>
        <row r="240">
          <cell r="A240">
            <v>37463</v>
          </cell>
          <cell r="B240">
            <v>9345</v>
          </cell>
          <cell r="AY240">
            <v>-98.068262544168135</v>
          </cell>
        </row>
        <row r="241">
          <cell r="A241">
            <v>37470</v>
          </cell>
          <cell r="B241">
            <v>12495</v>
          </cell>
          <cell r="AY241">
            <v>-97.427584050371181</v>
          </cell>
        </row>
        <row r="242">
          <cell r="A242">
            <v>37477</v>
          </cell>
          <cell r="B242">
            <v>11970</v>
          </cell>
          <cell r="AY242">
            <v>-97.506379352514671</v>
          </cell>
        </row>
        <row r="243">
          <cell r="A243">
            <v>37484</v>
          </cell>
          <cell r="B243">
            <v>10500</v>
          </cell>
          <cell r="AY243">
            <v>-97.891303227534777</v>
          </cell>
        </row>
        <row r="244">
          <cell r="A244">
            <v>37491</v>
          </cell>
          <cell r="B244">
            <v>12180</v>
          </cell>
          <cell r="AY244">
            <v>-97.627309916888223</v>
          </cell>
        </row>
        <row r="245">
          <cell r="A245">
            <v>37498</v>
          </cell>
          <cell r="B245">
            <v>11235</v>
          </cell>
          <cell r="AY245">
            <v>-97.799182901924723</v>
          </cell>
        </row>
        <row r="246">
          <cell r="A246">
            <v>37505</v>
          </cell>
          <cell r="B246">
            <v>10080</v>
          </cell>
          <cell r="AY246">
            <v>-97.948344824536449</v>
          </cell>
        </row>
        <row r="247">
          <cell r="A247">
            <v>37512</v>
          </cell>
          <cell r="B247">
            <v>11340</v>
          </cell>
          <cell r="AY247">
            <v>-97.722226953131468</v>
          </cell>
        </row>
        <row r="248">
          <cell r="A248">
            <v>37518</v>
          </cell>
          <cell r="B248">
            <v>9765</v>
          </cell>
          <cell r="AY248">
            <v>-97.999446261481765</v>
          </cell>
        </row>
        <row r="249">
          <cell r="A249">
            <v>37526</v>
          </cell>
          <cell r="B249">
            <v>9030</v>
          </cell>
          <cell r="AY249">
            <v>-98.037419405717955</v>
          </cell>
        </row>
        <row r="250">
          <cell r="A250">
            <v>37533</v>
          </cell>
          <cell r="B250">
            <v>6615</v>
          </cell>
          <cell r="AY250">
            <v>-98.534023909301837</v>
          </cell>
        </row>
        <row r="251">
          <cell r="A251">
            <v>37540</v>
          </cell>
          <cell r="B251">
            <v>5985</v>
          </cell>
          <cell r="AY251">
            <v>-98.530486615248066</v>
          </cell>
        </row>
        <row r="252">
          <cell r="A252">
            <v>37547</v>
          </cell>
          <cell r="B252">
            <v>9660</v>
          </cell>
          <cell r="AY252">
            <v>-97.922623562786384</v>
          </cell>
        </row>
        <row r="253">
          <cell r="A253">
            <v>37554</v>
          </cell>
          <cell r="B253">
            <v>10815</v>
          </cell>
          <cell r="AY253">
            <v>-97.621370557365879</v>
          </cell>
        </row>
        <row r="254">
          <cell r="A254">
            <v>37561</v>
          </cell>
          <cell r="B254">
            <v>9555</v>
          </cell>
          <cell r="AY254">
            <v>-97.871787566939574</v>
          </cell>
        </row>
        <row r="255">
          <cell r="A255">
            <v>37568</v>
          </cell>
          <cell r="B255">
            <v>10500</v>
          </cell>
          <cell r="AY255">
            <v>-97.755566711574346</v>
          </cell>
        </row>
        <row r="256">
          <cell r="A256">
            <v>37575</v>
          </cell>
          <cell r="B256">
            <v>8820</v>
          </cell>
          <cell r="AY256">
            <v>-98.10935303374248</v>
          </cell>
        </row>
        <row r="257">
          <cell r="A257">
            <v>37582</v>
          </cell>
          <cell r="B257">
            <v>9240</v>
          </cell>
          <cell r="AY257">
            <v>-98.076266676099749</v>
          </cell>
        </row>
        <row r="258">
          <cell r="A258">
            <v>37589</v>
          </cell>
          <cell r="B258">
            <v>9135</v>
          </cell>
          <cell r="AY258">
            <v>-98.181911492709958</v>
          </cell>
        </row>
        <row r="259">
          <cell r="A259">
            <v>37596</v>
          </cell>
          <cell r="B259">
            <v>9240</v>
          </cell>
          <cell r="AY259">
            <v>-98.143830009983759</v>
          </cell>
        </row>
        <row r="260">
          <cell r="A260">
            <v>37603</v>
          </cell>
          <cell r="B260">
            <v>6615</v>
          </cell>
          <cell r="AY260">
            <v>-98.652460484717139</v>
          </cell>
        </row>
        <row r="261">
          <cell r="A261">
            <v>37610</v>
          </cell>
          <cell r="B261">
            <v>6825</v>
          </cell>
          <cell r="AY261">
            <v>-98.612248712997385</v>
          </cell>
        </row>
        <row r="262">
          <cell r="A262">
            <v>37617</v>
          </cell>
          <cell r="B262">
            <v>5985</v>
          </cell>
          <cell r="AY262">
            <v>-98.685755025458803</v>
          </cell>
        </row>
        <row r="263">
          <cell r="A263">
            <v>37624</v>
          </cell>
          <cell r="B263">
            <v>6930</v>
          </cell>
          <cell r="AY263">
            <v>-98.487864421270501</v>
          </cell>
        </row>
        <row r="264">
          <cell r="A264">
            <v>37631</v>
          </cell>
          <cell r="B264">
            <v>6090</v>
          </cell>
          <cell r="AY264">
            <v>-98.601915515432964</v>
          </cell>
        </row>
        <row r="265">
          <cell r="A265">
            <v>37638</v>
          </cell>
          <cell r="B265">
            <v>6090</v>
          </cell>
          <cell r="AY265">
            <v>-98.619708439300908</v>
          </cell>
        </row>
        <row r="266">
          <cell r="A266">
            <v>37645</v>
          </cell>
          <cell r="B266">
            <v>5775</v>
          </cell>
          <cell r="AY266">
            <v>-98.633049418995242</v>
          </cell>
        </row>
        <row r="267">
          <cell r="A267">
            <v>37651</v>
          </cell>
          <cell r="B267">
            <v>4935</v>
          </cell>
          <cell r="AY267">
            <v>-98.797201655448589</v>
          </cell>
        </row>
        <row r="268">
          <cell r="A268">
            <v>37659</v>
          </cell>
          <cell r="B268">
            <v>4830</v>
          </cell>
          <cell r="AY268">
            <v>-98.793479133200691</v>
          </cell>
        </row>
        <row r="269">
          <cell r="A269">
            <v>37666</v>
          </cell>
          <cell r="B269">
            <v>4725</v>
          </cell>
          <cell r="AY269">
            <v>-98.815111758375068</v>
          </cell>
        </row>
        <row r="270">
          <cell r="A270">
            <v>37673</v>
          </cell>
          <cell r="B270">
            <v>5040</v>
          </cell>
          <cell r="AY270">
            <v>-98.795502342191611</v>
          </cell>
        </row>
        <row r="271">
          <cell r="A271">
            <v>37680</v>
          </cell>
          <cell r="B271">
            <v>4200</v>
          </cell>
          <cell r="AY271">
            <v>-98.947113772522073</v>
          </cell>
        </row>
        <row r="272">
          <cell r="A272">
            <v>37687</v>
          </cell>
          <cell r="B272">
            <v>3780</v>
          </cell>
          <cell r="AY272">
            <v>-99.001362423189889</v>
          </cell>
        </row>
        <row r="273">
          <cell r="A273">
            <v>37694</v>
          </cell>
          <cell r="B273">
            <v>3465</v>
          </cell>
          <cell r="AY273">
            <v>-99.07033122747319</v>
          </cell>
        </row>
        <row r="274">
          <cell r="A274">
            <v>37701</v>
          </cell>
          <cell r="B274">
            <v>3465</v>
          </cell>
          <cell r="AY274">
            <v>-99.131881800807548</v>
          </cell>
        </row>
        <row r="275">
          <cell r="A275">
            <v>37708</v>
          </cell>
          <cell r="B275">
            <v>2835</v>
          </cell>
          <cell r="AY275">
            <v>-99.264902005522998</v>
          </cell>
        </row>
        <row r="276">
          <cell r="A276">
            <v>37715</v>
          </cell>
          <cell r="B276">
            <v>2835</v>
          </cell>
          <cell r="AY276">
            <v>-99.267115164123595</v>
          </cell>
        </row>
        <row r="277">
          <cell r="A277">
            <v>37722</v>
          </cell>
          <cell r="B277">
            <v>2835</v>
          </cell>
          <cell r="AY277">
            <v>-99.298493803682192</v>
          </cell>
        </row>
        <row r="278">
          <cell r="A278">
            <v>37729</v>
          </cell>
          <cell r="B278">
            <v>4580</v>
          </cell>
          <cell r="AY278">
            <v>-98.942525350586351</v>
          </cell>
        </row>
        <row r="279">
          <cell r="A279">
            <v>37736</v>
          </cell>
          <cell r="B279">
            <v>3300</v>
          </cell>
          <cell r="AY279">
            <v>-99.159884436977791</v>
          </cell>
        </row>
        <row r="280">
          <cell r="A280">
            <v>37743</v>
          </cell>
          <cell r="B280">
            <v>3230</v>
          </cell>
          <cell r="AY280">
            <v>-99.22011084609224</v>
          </cell>
        </row>
        <row r="281">
          <cell r="A281">
            <v>37750</v>
          </cell>
          <cell r="B281">
            <v>3615</v>
          </cell>
          <cell r="AY281">
            <v>-99.157703226218132</v>
          </cell>
        </row>
        <row r="282">
          <cell r="A282">
            <v>37757</v>
          </cell>
          <cell r="B282">
            <v>3800</v>
          </cell>
          <cell r="AY282">
            <v>-99.102566840154111</v>
          </cell>
        </row>
        <row r="283">
          <cell r="A283">
            <v>37764</v>
          </cell>
          <cell r="B283">
            <v>3770</v>
          </cell>
          <cell r="AY283">
            <v>-99.110671026880908</v>
          </cell>
        </row>
        <row r="284">
          <cell r="A284">
            <v>37771</v>
          </cell>
          <cell r="B284">
            <v>3815</v>
          </cell>
          <cell r="AY284">
            <v>-99.131184770970009</v>
          </cell>
        </row>
        <row r="285">
          <cell r="A285">
            <v>37777</v>
          </cell>
          <cell r="B285">
            <v>4105</v>
          </cell>
          <cell r="AY285">
            <v>-99.078180682511146</v>
          </cell>
        </row>
        <row r="286">
          <cell r="A286">
            <v>37785</v>
          </cell>
          <cell r="B286">
            <v>5580</v>
          </cell>
          <cell r="AY286">
            <v>-98.790013573305046</v>
          </cell>
        </row>
        <row r="287">
          <cell r="A287">
            <v>37792</v>
          </cell>
          <cell r="B287">
            <v>6320</v>
          </cell>
          <cell r="AY287">
            <v>-98.671448600314719</v>
          </cell>
        </row>
        <row r="288">
          <cell r="A288">
            <v>37799</v>
          </cell>
          <cell r="B288">
            <v>5930</v>
          </cell>
          <cell r="AY288">
            <v>-98.736977472658737</v>
          </cell>
        </row>
        <row r="289">
          <cell r="A289">
            <v>37806</v>
          </cell>
          <cell r="B289">
            <v>7300</v>
          </cell>
          <cell r="AY289">
            <v>-98.481000480927776</v>
          </cell>
        </row>
        <row r="290">
          <cell r="A290">
            <v>37813</v>
          </cell>
          <cell r="B290">
            <v>8060</v>
          </cell>
          <cell r="AY290">
            <v>-98.348819645998859</v>
          </cell>
        </row>
        <row r="291">
          <cell r="A291">
            <v>37820</v>
          </cell>
          <cell r="B291">
            <v>9630</v>
          </cell>
          <cell r="AY291">
            <v>-98.013647312068187</v>
          </cell>
        </row>
        <row r="292">
          <cell r="A292">
            <v>37827</v>
          </cell>
          <cell r="B292">
            <v>7710</v>
          </cell>
          <cell r="AY292">
            <v>-98.422626729287373</v>
          </cell>
        </row>
        <row r="293">
          <cell r="A293">
            <v>37834</v>
          </cell>
          <cell r="B293">
            <v>8490</v>
          </cell>
          <cell r="AY293">
            <v>-98.315997844243498</v>
          </cell>
        </row>
        <row r="294">
          <cell r="A294">
            <v>37841</v>
          </cell>
          <cell r="B294">
            <v>8800</v>
          </cell>
          <cell r="AY294">
            <v>-98.197196839737273</v>
          </cell>
        </row>
        <row r="295">
          <cell r="A295">
            <v>37847</v>
          </cell>
          <cell r="B295">
            <v>8640</v>
          </cell>
          <cell r="AY295">
            <v>-98.285655839861178</v>
          </cell>
        </row>
        <row r="296">
          <cell r="A296">
            <v>37855</v>
          </cell>
          <cell r="B296">
            <v>8080</v>
          </cell>
          <cell r="AY296">
            <v>-98.455634268410122</v>
          </cell>
        </row>
        <row r="297">
          <cell r="A297">
            <v>37862</v>
          </cell>
          <cell r="B297">
            <v>7970</v>
          </cell>
          <cell r="AY297">
            <v>-98.48618657454584</v>
          </cell>
        </row>
        <row r="298">
          <cell r="A298">
            <v>37869</v>
          </cell>
          <cell r="B298">
            <v>8150</v>
          </cell>
          <cell r="AY298">
            <v>-98.45622557900316</v>
          </cell>
        </row>
        <row r="299">
          <cell r="A299">
            <v>37873</v>
          </cell>
          <cell r="B299">
            <v>8080</v>
          </cell>
          <cell r="AY299">
            <v>-98.481271069572983</v>
          </cell>
        </row>
        <row r="300">
          <cell r="A300">
            <v>37883</v>
          </cell>
          <cell r="B300">
            <v>7740</v>
          </cell>
          <cell r="AY300">
            <v>-98.507827988693379</v>
          </cell>
        </row>
        <row r="301">
          <cell r="A301">
            <v>37890</v>
          </cell>
          <cell r="B301">
            <v>6970</v>
          </cell>
          <cell r="AY301">
            <v>-98.558298037784226</v>
          </cell>
        </row>
        <row r="302">
          <cell r="A302">
            <v>37896</v>
          </cell>
          <cell r="B302">
            <v>6840</v>
          </cell>
          <cell r="AY302">
            <v>-98.620476948915282</v>
          </cell>
        </row>
        <row r="303">
          <cell r="A303">
            <v>37904</v>
          </cell>
          <cell r="B303">
            <v>6960</v>
          </cell>
          <cell r="AY303">
            <v>-98.67526894521437</v>
          </cell>
        </row>
        <row r="304">
          <cell r="A304">
            <v>37911</v>
          </cell>
          <cell r="B304">
            <v>7700</v>
          </cell>
          <cell r="AY304">
            <v>-98.553243125875653</v>
          </cell>
        </row>
        <row r="305">
          <cell r="AY305" t="str">
            <v/>
          </cell>
        </row>
        <row r="306">
          <cell r="AY306" t="str">
            <v/>
          </cell>
        </row>
        <row r="307">
          <cell r="AY307" t="str">
            <v/>
          </cell>
        </row>
        <row r="308">
          <cell r="AY308" t="str">
            <v/>
          </cell>
        </row>
        <row r="309">
          <cell r="AY309" t="str">
            <v/>
          </cell>
        </row>
        <row r="310">
          <cell r="AY310" t="str">
            <v/>
          </cell>
        </row>
        <row r="311">
          <cell r="AY311" t="str">
            <v/>
          </cell>
        </row>
        <row r="312">
          <cell r="AY312" t="str">
            <v/>
          </cell>
        </row>
        <row r="313">
          <cell r="AY313" t="str">
            <v/>
          </cell>
        </row>
        <row r="314">
          <cell r="AY314" t="str">
            <v/>
          </cell>
        </row>
        <row r="315">
          <cell r="AY315" t="str">
            <v/>
          </cell>
        </row>
        <row r="316">
          <cell r="AY316" t="str">
            <v/>
          </cell>
        </row>
        <row r="317">
          <cell r="AY317" t="str">
            <v/>
          </cell>
        </row>
        <row r="318">
          <cell r="AY318" t="str">
            <v/>
          </cell>
        </row>
        <row r="319">
          <cell r="AY319" t="str">
            <v/>
          </cell>
        </row>
        <row r="320">
          <cell r="AY320" t="str">
            <v/>
          </cell>
        </row>
        <row r="321">
          <cell r="AY321" t="str">
            <v/>
          </cell>
        </row>
        <row r="322">
          <cell r="AY322" t="str">
            <v/>
          </cell>
        </row>
        <row r="323">
          <cell r="AY323" t="str">
            <v/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_VDF"/>
      <sheetName val="Summary Page_VDF"/>
      <sheetName val="Invested capital_VDF"/>
      <sheetName val="NOPAT_VDF"/>
      <sheetName val="WACC_VDF"/>
      <sheetName val="DCF_VDF"/>
      <sheetName val="PV of Op Leases_VDF"/>
      <sheetName val="Balance Sheet_VDF"/>
      <sheetName val="Dat_mk"/>
    </sheetNames>
    <sheetDataSet>
      <sheetData sheetId="0" refreshError="1">
        <row r="44">
          <cell r="R44">
            <v>6.7999999999999991E-2</v>
          </cell>
        </row>
      </sheetData>
      <sheetData sheetId="1" refreshError="1"/>
      <sheetData sheetId="2" refreshError="1">
        <row r="1">
          <cell r="P1" t="str">
            <v>Invested Capital</v>
          </cell>
        </row>
        <row r="2">
          <cell r="L2" t="str">
            <v>P-5</v>
          </cell>
          <cell r="M2" t="str">
            <v>P-4</v>
          </cell>
          <cell r="N2" t="str">
            <v>P-3</v>
          </cell>
          <cell r="O2" t="str">
            <v>P-2</v>
          </cell>
          <cell r="P2" t="str">
            <v>P-1</v>
          </cell>
          <cell r="Q2" t="str">
            <v>Present (P)</v>
          </cell>
        </row>
        <row r="3">
          <cell r="L3">
            <v>1991</v>
          </cell>
          <cell r="M3">
            <v>1992</v>
          </cell>
          <cell r="N3">
            <v>1993</v>
          </cell>
          <cell r="O3">
            <v>1994</v>
          </cell>
          <cell r="P3">
            <v>1995</v>
          </cell>
          <cell r="Q3">
            <v>1996</v>
          </cell>
        </row>
        <row r="4">
          <cell r="L4">
            <v>139.8697932</v>
          </cell>
          <cell r="M4">
            <v>59.2688962</v>
          </cell>
          <cell r="N4">
            <v>46.949726200000001</v>
          </cell>
          <cell r="O4">
            <v>75.494291199999992</v>
          </cell>
          <cell r="P4">
            <v>96.304757199999997</v>
          </cell>
          <cell r="Q4">
            <v>151.8729022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L6">
            <v>139.8697932</v>
          </cell>
          <cell r="M6">
            <v>59.2688962</v>
          </cell>
          <cell r="N6">
            <v>46.949726200000001</v>
          </cell>
          <cell r="O6">
            <v>75.494291199999992</v>
          </cell>
          <cell r="P6">
            <v>96.304757199999997</v>
          </cell>
          <cell r="Q6">
            <v>151.8729022</v>
          </cell>
        </row>
        <row r="7">
          <cell r="L7">
            <v>537.47328019999998</v>
          </cell>
          <cell r="M7">
            <v>522.85744220000004</v>
          </cell>
          <cell r="N7">
            <v>489.60431520000003</v>
          </cell>
          <cell r="O7">
            <v>511.32229419999999</v>
          </cell>
          <cell r="P7">
            <v>589.53650019999998</v>
          </cell>
          <cell r="Q7">
            <v>700.8779912</v>
          </cell>
        </row>
        <row r="8">
          <cell r="L8">
            <v>627.45872610000004</v>
          </cell>
          <cell r="M8">
            <v>610.05425609999998</v>
          </cell>
          <cell r="N8">
            <v>550.63881609999999</v>
          </cell>
          <cell r="O8">
            <v>594.87326710000002</v>
          </cell>
          <cell r="P8">
            <v>841.15730010000004</v>
          </cell>
          <cell r="Q8">
            <v>875.77783010000007</v>
          </cell>
        </row>
        <row r="9">
          <cell r="A9">
            <v>1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L12">
            <v>38.291610200000008</v>
          </cell>
          <cell r="M12">
            <v>30.954829199999999</v>
          </cell>
          <cell r="N12">
            <v>25.519720200000002</v>
          </cell>
          <cell r="O12">
            <v>49.695048200000002</v>
          </cell>
          <cell r="P12">
            <v>61.607675200000003</v>
          </cell>
          <cell r="Q12">
            <v>84.291064200000008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L14">
            <v>132.47028039999964</v>
          </cell>
          <cell r="M14">
            <v>186.55705239999952</v>
          </cell>
          <cell r="N14">
            <v>122.20951839999975</v>
          </cell>
          <cell r="O14">
            <v>193.77647039999988</v>
          </cell>
          <cell r="P14">
            <v>223.94768639999961</v>
          </cell>
          <cell r="Q14">
            <v>253.01837439999963</v>
          </cell>
        </row>
        <row r="15">
          <cell r="L15">
            <v>1475.5636900999996</v>
          </cell>
          <cell r="M15">
            <v>1409.6924760999996</v>
          </cell>
          <cell r="N15">
            <v>1234.9220960999999</v>
          </cell>
          <cell r="O15">
            <v>1425.1613711</v>
          </cell>
          <cell r="P15">
            <v>1812.5539190999996</v>
          </cell>
          <cell r="Q15">
            <v>2065.8381620999999</v>
          </cell>
        </row>
        <row r="17">
          <cell r="L17">
            <v>341.21774519999997</v>
          </cell>
          <cell r="M17">
            <v>330.07081619999997</v>
          </cell>
          <cell r="N17">
            <v>287.26608720000002</v>
          </cell>
          <cell r="O17">
            <v>406.28837620000002</v>
          </cell>
          <cell r="P17">
            <v>550.44796120000001</v>
          </cell>
          <cell r="Q17">
            <v>729.89492319999999</v>
          </cell>
        </row>
        <row r="18">
          <cell r="L18">
            <v>47.333350100000004</v>
          </cell>
          <cell r="M18">
            <v>49.815031099999999</v>
          </cell>
          <cell r="N18">
            <v>45.684593100000001</v>
          </cell>
          <cell r="O18">
            <v>63.305561099999998</v>
          </cell>
          <cell r="P18">
            <v>71.1672631</v>
          </cell>
          <cell r="Q18">
            <v>107.17239909999999</v>
          </cell>
        </row>
        <row r="19"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L22">
            <v>209.0972655999999</v>
          </cell>
          <cell r="M22">
            <v>258.2653535999998</v>
          </cell>
          <cell r="N22">
            <v>273.33977759999993</v>
          </cell>
          <cell r="O22">
            <v>413.94829159999995</v>
          </cell>
          <cell r="P22">
            <v>536.0066555999997</v>
          </cell>
          <cell r="Q22">
            <v>520.24457260000008</v>
          </cell>
        </row>
        <row r="23"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L24">
            <v>597.64836089999994</v>
          </cell>
          <cell r="M24">
            <v>638.15120089999982</v>
          </cell>
          <cell r="N24">
            <v>606.29045789999998</v>
          </cell>
          <cell r="O24">
            <v>883.54222889999994</v>
          </cell>
          <cell r="P24">
            <v>1157.6218798999998</v>
          </cell>
          <cell r="Q24">
            <v>1357.3118949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416.00265419999988</v>
          </cell>
          <cell r="I26">
            <v>505.78881820000004</v>
          </cell>
          <cell r="J26">
            <v>519.80407720000017</v>
          </cell>
          <cell r="K26">
            <v>552.55320319999987</v>
          </cell>
          <cell r="L26">
            <v>877.91532919999963</v>
          </cell>
          <cell r="M26">
            <v>771.54127519999975</v>
          </cell>
          <cell r="N26">
            <v>628.63163819999988</v>
          </cell>
          <cell r="O26">
            <v>541.61914220000006</v>
          </cell>
          <cell r="P26">
            <v>654.93203919999974</v>
          </cell>
          <cell r="Q26">
            <v>708.5262671999998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</row>
        <row r="32"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L33">
            <v>1045.6144081</v>
          </cell>
          <cell r="M33">
            <v>1158.3352110999999</v>
          </cell>
          <cell r="N33">
            <v>1493.6577751</v>
          </cell>
          <cell r="O33">
            <v>1784.7003440999999</v>
          </cell>
          <cell r="P33">
            <v>2434.1033100999998</v>
          </cell>
          <cell r="Q33">
            <v>2676.8502791000001</v>
          </cell>
        </row>
        <row r="34">
          <cell r="A34">
            <v>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L36">
            <v>1.8851271000000001</v>
          </cell>
          <cell r="M36">
            <v>1.5281491</v>
          </cell>
          <cell r="N36">
            <v>1.1932601</v>
          </cell>
          <cell r="O36">
            <v>0.96921210000000002</v>
          </cell>
          <cell r="P36">
            <v>47.872534100000003</v>
          </cell>
          <cell r="Q36">
            <v>26.559960100000001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e">
            <v>#VALUE!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765.75384530000008</v>
          </cell>
          <cell r="I43">
            <v>1103.5016912999999</v>
          </cell>
          <cell r="J43">
            <v>1207.4064813</v>
          </cell>
          <cell r="K43">
            <v>1418.0205913</v>
          </cell>
          <cell r="L43">
            <v>1690.0584593000001</v>
          </cell>
          <cell r="M43">
            <v>1859.4244533000001</v>
          </cell>
          <cell r="N43">
            <v>2218.1000672999999</v>
          </cell>
          <cell r="O43">
            <v>2758.1881173000002</v>
          </cell>
          <cell r="P43">
            <v>3853.9941822999999</v>
          </cell>
          <cell r="Q43">
            <v>4344.6727262999993</v>
          </cell>
        </row>
        <row r="44">
          <cell r="L44">
            <v>642.55892410000001</v>
          </cell>
          <cell r="M44">
            <v>699.56109309999999</v>
          </cell>
          <cell r="N44">
            <v>723.24903210000002</v>
          </cell>
          <cell r="O44">
            <v>972.51856110000006</v>
          </cell>
          <cell r="P44">
            <v>1372.0183380999999</v>
          </cell>
          <cell r="Q44">
            <v>1641.2624870999998</v>
          </cell>
        </row>
        <row r="45">
          <cell r="L45">
            <v>143.60404009999999</v>
          </cell>
          <cell r="M45">
            <v>167.66625209999998</v>
          </cell>
          <cell r="N45">
            <v>199.14569309999999</v>
          </cell>
          <cell r="O45">
            <v>245.03126309999999</v>
          </cell>
          <cell r="P45">
            <v>344.36181210000001</v>
          </cell>
          <cell r="Q45">
            <v>431.3235621</v>
          </cell>
        </row>
        <row r="46"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0.212895100000004</v>
          </cell>
          <cell r="I47">
            <v>60.174133099999999</v>
          </cell>
          <cell r="J47">
            <v>83.458589099999998</v>
          </cell>
          <cell r="K47">
            <v>105.63919609999999</v>
          </cell>
          <cell r="L47">
            <v>143.60404009999999</v>
          </cell>
          <cell r="M47">
            <v>167.66625209999998</v>
          </cell>
          <cell r="N47">
            <v>199.14569309999999</v>
          </cell>
          <cell r="O47">
            <v>245.03126309999999</v>
          </cell>
          <cell r="P47">
            <v>344.36181210000001</v>
          </cell>
          <cell r="Q47">
            <v>431.3235621</v>
          </cell>
        </row>
        <row r="50">
          <cell r="L50">
            <v>2711.5778285999995</v>
          </cell>
          <cell r="M50">
            <v>2798.6319805999997</v>
          </cell>
          <cell r="N50">
            <v>3045.8773985999997</v>
          </cell>
          <cell r="O50">
            <v>3544.8385226000005</v>
          </cell>
          <cell r="P50">
            <v>4853.2880335999998</v>
          </cell>
          <cell r="Q50">
            <v>5484.5225555999996</v>
          </cell>
        </row>
        <row r="51">
          <cell r="L51">
            <v>5.3476308999993307</v>
          </cell>
          <cell r="M51">
            <v>0.10947689999966315</v>
          </cell>
          <cell r="N51">
            <v>0.1073418999999376</v>
          </cell>
          <cell r="O51">
            <v>9.6886900000299647E-2</v>
          </cell>
          <cell r="P51">
            <v>9.8650899999483954E-2</v>
          </cell>
          <cell r="Q51">
            <v>5.7488699999339588E-2</v>
          </cell>
        </row>
        <row r="53"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L54">
            <v>616.84853810000004</v>
          </cell>
          <cell r="M54">
            <v>569.79188810000005</v>
          </cell>
          <cell r="N54">
            <v>412.97942410000002</v>
          </cell>
          <cell r="O54">
            <v>398.52800810000002</v>
          </cell>
          <cell r="P54">
            <v>463.41373010000001</v>
          </cell>
          <cell r="Q54">
            <v>513.94601710000006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L56">
            <v>489.94753610000004</v>
          </cell>
          <cell r="M56">
            <v>431.44492710000003</v>
          </cell>
          <cell r="N56">
            <v>358.6484251</v>
          </cell>
          <cell r="O56">
            <v>519.94098810000003</v>
          </cell>
          <cell r="P56">
            <v>651.86034910000001</v>
          </cell>
          <cell r="Q56">
            <v>795.26317010000002</v>
          </cell>
        </row>
        <row r="57">
          <cell r="L57">
            <v>629.20189110000001</v>
          </cell>
          <cell r="M57">
            <v>691.55509110000003</v>
          </cell>
          <cell r="N57">
            <v>678.74457310000003</v>
          </cell>
          <cell r="O57">
            <v>832.73132010000006</v>
          </cell>
          <cell r="P57">
            <v>1294.3832050999999</v>
          </cell>
          <cell r="Q57">
            <v>1392.6555240999999</v>
          </cell>
        </row>
        <row r="58"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L60">
            <v>145.46150619999997</v>
          </cell>
          <cell r="M60">
            <v>130.3041652</v>
          </cell>
          <cell r="N60">
            <v>156.27914720000001</v>
          </cell>
          <cell r="O60">
            <v>284.53313120000001</v>
          </cell>
          <cell r="P60">
            <v>599.95761820000007</v>
          </cell>
          <cell r="Q60">
            <v>868.33735320000005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860.13117950000003</v>
          </cell>
          <cell r="I61">
            <v>1187.3652975</v>
          </cell>
          <cell r="J61">
            <v>1206.8463485000002</v>
          </cell>
          <cell r="K61">
            <v>1392.5477704999998</v>
          </cell>
          <cell r="L61">
            <v>1881.4594715000001</v>
          </cell>
          <cell r="M61">
            <v>1823.0960715000001</v>
          </cell>
          <cell r="N61">
            <v>1606.6515694999998</v>
          </cell>
          <cell r="O61">
            <v>2035.7334475</v>
          </cell>
          <cell r="P61">
            <v>3009.6149025</v>
          </cell>
          <cell r="Q61">
            <v>3570.2020644999998</v>
          </cell>
        </row>
        <row r="63"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L73">
            <v>120.76913409999999</v>
          </cell>
          <cell r="M73">
            <v>152.32223009999998</v>
          </cell>
          <cell r="N73">
            <v>186.2709471</v>
          </cell>
          <cell r="O73">
            <v>258.79410509999997</v>
          </cell>
          <cell r="P73">
            <v>359.53991210000004</v>
          </cell>
          <cell r="Q73">
            <v>422.77276010000003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L76">
            <v>642.55892410000001</v>
          </cell>
          <cell r="M76">
            <v>699.56109309999999</v>
          </cell>
          <cell r="N76">
            <v>723.24903210000002</v>
          </cell>
          <cell r="O76">
            <v>972.51856110000006</v>
          </cell>
          <cell r="P76">
            <v>1372.0183380999999</v>
          </cell>
          <cell r="Q76">
            <v>1641.2624870999998</v>
          </cell>
        </row>
        <row r="78">
          <cell r="L78">
            <v>704.00159210000004</v>
          </cell>
          <cell r="M78">
            <v>823.10420210000007</v>
          </cell>
          <cell r="N78">
            <v>1252.8475400999998</v>
          </cell>
          <cell r="O78">
            <v>1250.2140830999999</v>
          </cell>
          <cell r="P78">
            <v>1484.0345680999999</v>
          </cell>
          <cell r="Q78">
            <v>1491.4902423000001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3">
          <cell r="L83">
            <v>704.00159210000004</v>
          </cell>
          <cell r="M83">
            <v>823.10420210000007</v>
          </cell>
          <cell r="N83">
            <v>1252.8475400999998</v>
          </cell>
          <cell r="O83">
            <v>1250.2140830999999</v>
          </cell>
          <cell r="P83">
            <v>1484.0345680999999</v>
          </cell>
          <cell r="Q83">
            <v>1491.4902423000001</v>
          </cell>
        </row>
        <row r="84">
          <cell r="L84">
            <v>7.8161876173960199E-2</v>
          </cell>
          <cell r="M84">
            <v>8.5299385969194105E-2</v>
          </cell>
          <cell r="N84">
            <v>9.5958983275501397E-2</v>
          </cell>
          <cell r="O84">
            <v>9.87537796330311E-2</v>
          </cell>
          <cell r="P84">
            <v>0.104108934491617</v>
          </cell>
          <cell r="Q84">
            <v>0.1069926182</v>
          </cell>
        </row>
        <row r="85">
          <cell r="L85">
            <v>9006.9689541886873</v>
          </cell>
          <cell r="M85">
            <v>9649.5911752197644</v>
          </cell>
          <cell r="N85">
            <v>13056.073515316783</v>
          </cell>
          <cell r="O85">
            <v>12659.911223102485</v>
          </cell>
          <cell r="P85">
            <v>14254.632182596168</v>
          </cell>
          <cell r="Q85">
            <v>13940.122855129832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1221.4560967</v>
          </cell>
          <cell r="I87">
            <v>1638.6220436999999</v>
          </cell>
          <cell r="J87">
            <v>1788.4009237</v>
          </cell>
          <cell r="K87">
            <v>2062.5856586999998</v>
          </cell>
          <cell r="L87">
            <v>2706.2301977000002</v>
          </cell>
          <cell r="M87">
            <v>2798.5225037</v>
          </cell>
          <cell r="N87">
            <v>3045.7700566999997</v>
          </cell>
          <cell r="O87">
            <v>3544.7416357000002</v>
          </cell>
          <cell r="P87">
            <v>4853.1893827000004</v>
          </cell>
          <cell r="Q87">
            <v>5484.4650669000002</v>
          </cell>
        </row>
        <row r="88">
          <cell r="L88">
            <v>0.31205711931773766</v>
          </cell>
          <cell r="M88">
            <v>3.4103642062097379E-2</v>
          </cell>
          <cell r="N88">
            <v>8.834931742485802E-2</v>
          </cell>
          <cell r="O88">
            <v>0.16382444167194327</v>
          </cell>
          <cell r="P88">
            <v>0.36912358684263136</v>
          </cell>
          <cell r="Q88">
            <v>0.13007439735409604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221.4560967</v>
          </cell>
          <cell r="I89">
            <v>1430.0390702</v>
          </cell>
          <cell r="J89">
            <v>1713.5114837000001</v>
          </cell>
          <cell r="K89">
            <v>1925.4932911999999</v>
          </cell>
          <cell r="L89">
            <v>2384.4079282000002</v>
          </cell>
          <cell r="M89">
            <v>2752.3763507000003</v>
          </cell>
          <cell r="N89">
            <v>2922.1462801999996</v>
          </cell>
          <cell r="O89">
            <v>3295.2558461999997</v>
          </cell>
          <cell r="P89">
            <v>4198.9655092000003</v>
          </cell>
          <cell r="Q89">
            <v>5168.8272248000003</v>
          </cell>
        </row>
        <row r="90">
          <cell r="L90">
            <v>1637.0036209999998</v>
          </cell>
          <cell r="M90">
            <v>1852.2777715000002</v>
          </cell>
          <cell r="N90">
            <v>1714.8738205</v>
          </cell>
          <cell r="O90">
            <v>1821.1925084999998</v>
          </cell>
          <cell r="P90">
            <v>2522.6741750000001</v>
          </cell>
          <cell r="Q90">
            <v>3289.9084834999999</v>
          </cell>
        </row>
        <row r="95">
          <cell r="L95">
            <v>7.7774852398050713</v>
          </cell>
          <cell r="M95">
            <v>7.1439032692126769</v>
          </cell>
          <cell r="N95">
            <v>8.5406963403791281</v>
          </cell>
          <cell r="O95">
            <v>10.288798175096254</v>
          </cell>
          <cell r="P95">
            <v>11.975577317693451</v>
          </cell>
          <cell r="Q95">
            <v>11.627971524033988</v>
          </cell>
        </row>
        <row r="96">
          <cell r="L96">
            <v>6.5769428051464338</v>
          </cell>
          <cell r="M96">
            <v>6.121067191338593</v>
          </cell>
          <cell r="N96">
            <v>7.4499698786088793</v>
          </cell>
          <cell r="O96">
            <v>8.9901556022276967</v>
          </cell>
          <cell r="P96">
            <v>9.1804589047886953</v>
          </cell>
          <cell r="Q96">
            <v>8.7393534538792572</v>
          </cell>
        </row>
        <row r="97">
          <cell r="L97">
            <v>5.1490826378698484</v>
          </cell>
          <cell r="M97">
            <v>4.5923609593569266</v>
          </cell>
          <cell r="N97">
            <v>6.1757575392616522</v>
          </cell>
          <cell r="O97">
            <v>8.8001068187110789</v>
          </cell>
          <cell r="P97">
            <v>11.017848474124621</v>
          </cell>
          <cell r="Q97">
            <v>11.005032489638882</v>
          </cell>
        </row>
        <row r="98">
          <cell r="L98">
            <v>3.693425288432973</v>
          </cell>
          <cell r="M98">
            <v>3.4369660940568929</v>
          </cell>
          <cell r="N98">
            <v>3.2606151189676931</v>
          </cell>
          <cell r="O98">
            <v>3.141307782053123</v>
          </cell>
          <cell r="P98">
            <v>3.124918979122278</v>
          </cell>
          <cell r="Q98">
            <v>2.9358323644157109</v>
          </cell>
        </row>
        <row r="99">
          <cell r="L99">
            <v>2.3698241146016232</v>
          </cell>
          <cell r="M99">
            <v>2.1340855275878412</v>
          </cell>
          <cell r="N99">
            <v>2.1206809137539149</v>
          </cell>
          <cell r="O99">
            <v>2.0694806028457116</v>
          </cell>
          <cell r="P99">
            <v>1.9938076433551331</v>
          </cell>
          <cell r="Q99">
            <v>1.8301637482626099</v>
          </cell>
        </row>
        <row r="100">
          <cell r="L100" t="str">
            <v xml:space="preserve">--  </v>
          </cell>
          <cell r="M100" t="str">
            <v xml:space="preserve">--  </v>
          </cell>
          <cell r="N100" t="str">
            <v xml:space="preserve">--  </v>
          </cell>
          <cell r="O100" t="str">
            <v xml:space="preserve">--  </v>
          </cell>
          <cell r="P100" t="str">
            <v xml:space="preserve">--  </v>
          </cell>
          <cell r="Q100" t="str">
            <v xml:space="preserve">--  </v>
          </cell>
        </row>
        <row r="101">
          <cell r="L101">
            <v>29.551857841749531</v>
          </cell>
          <cell r="M101">
            <v>24.335441910186894</v>
          </cell>
          <cell r="N101">
            <v>23.573737276972413</v>
          </cell>
          <cell r="O101">
            <v>23.185200691867863</v>
          </cell>
          <cell r="P101">
            <v>22.367788430032778</v>
          </cell>
          <cell r="Q101">
            <v>19.344058118506162</v>
          </cell>
        </row>
        <row r="102">
          <cell r="L102">
            <v>1.5445345146458063</v>
          </cell>
          <cell r="M102">
            <v>1.3760654701660817</v>
          </cell>
          <cell r="N102">
            <v>1.4795851400033553</v>
          </cell>
          <cell r="O102">
            <v>1.5625997423046467</v>
          </cell>
          <cell r="P102">
            <v>1.56984137870565</v>
          </cell>
          <cell r="Q102">
            <v>1.4514804139908732</v>
          </cell>
        </row>
        <row r="105">
          <cell r="L105">
            <v>5.7860038369930165E-2</v>
          </cell>
          <cell r="M105">
            <v>5.7860038369930165E-2</v>
          </cell>
          <cell r="N105">
            <v>5.5571251797305744E-2</v>
          </cell>
          <cell r="O105">
            <v>5.2056787874857541E-2</v>
          </cell>
          <cell r="P105">
            <v>5.0769395105932133E-2</v>
          </cell>
          <cell r="Q105">
            <v>3.7914651388616362E-2</v>
          </cell>
        </row>
        <row r="106">
          <cell r="L106">
            <v>1.5445345146458063</v>
          </cell>
          <cell r="M106">
            <v>1.3760654701660817</v>
          </cell>
          <cell r="N106">
            <v>1.4795851400033553</v>
          </cell>
          <cell r="O106">
            <v>1.5625997423046467</v>
          </cell>
          <cell r="P106">
            <v>1.56984137870565</v>
          </cell>
          <cell r="Q106">
            <v>1.4514804139908732</v>
          </cell>
        </row>
        <row r="107">
          <cell r="L107">
            <v>7.2611076880078909E-2</v>
          </cell>
          <cell r="M107">
            <v>7.9619200903345483E-2</v>
          </cell>
          <cell r="N107">
            <v>8.2222398370678323E-2</v>
          </cell>
          <cell r="O107">
            <v>8.1343923318460049E-2</v>
          </cell>
          <cell r="P107">
            <v>7.9699897209148385E-2</v>
          </cell>
          <cell r="Q107">
            <v>5.5032373893868516E-2</v>
          </cell>
        </row>
        <row r="108">
          <cell r="L108">
            <v>-3.1163228540053434E-3</v>
          </cell>
          <cell r="M108">
            <v>7.0081240232665737E-3</v>
          </cell>
          <cell r="N108">
            <v>2.6031974673328406E-3</v>
          </cell>
          <cell r="O108">
            <v>-8.7847505221827493E-4</v>
          </cell>
          <cell r="P108">
            <v>-1.6440261093116637E-3</v>
          </cell>
          <cell r="Q108">
            <v>-2.4667523315279868E-2</v>
          </cell>
        </row>
        <row r="109">
          <cell r="L109">
            <v>9.9647514074771598E-2</v>
          </cell>
          <cell r="M109">
            <v>7.1479792730751765E-2</v>
          </cell>
          <cell r="N109">
            <v>0.22888007500863664</v>
          </cell>
          <cell r="O109">
            <v>0.11236982118888678</v>
          </cell>
          <cell r="P109">
            <v>0.13349073054118651</v>
          </cell>
          <cell r="Q109">
            <v>-3.8369348073017874E-2</v>
          </cell>
        </row>
      </sheetData>
      <sheetData sheetId="3" refreshError="1">
        <row r="1">
          <cell r="M1">
            <v>6.8521131417561526E-2</v>
          </cell>
          <cell r="N1">
            <v>5.4248032072555033E-2</v>
          </cell>
          <cell r="O1">
            <v>4.2483905124581632E-2</v>
          </cell>
          <cell r="P1">
            <v>5.4272131621674893E-2</v>
          </cell>
          <cell r="Q1">
            <v>5.1840262763660813E-2</v>
          </cell>
        </row>
        <row r="2">
          <cell r="P2" t="str">
            <v>NAPAT Statement</v>
          </cell>
        </row>
        <row r="3">
          <cell r="L3" t="str">
            <v>P-5</v>
          </cell>
          <cell r="M3" t="str">
            <v>P-4</v>
          </cell>
          <cell r="N3" t="str">
            <v>P-3</v>
          </cell>
          <cell r="O3" t="str">
            <v>P-2</v>
          </cell>
          <cell r="P3" t="str">
            <v>P-1</v>
          </cell>
          <cell r="Q3" t="str">
            <v>Present (P)</v>
          </cell>
        </row>
        <row r="4">
          <cell r="L4">
            <v>1991</v>
          </cell>
          <cell r="M4">
            <v>1992</v>
          </cell>
          <cell r="N4">
            <v>1993</v>
          </cell>
          <cell r="O4">
            <v>1994</v>
          </cell>
          <cell r="P4">
            <v>1995</v>
          </cell>
          <cell r="Q4">
            <v>1996</v>
          </cell>
        </row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2029.5626310999999</v>
          </cell>
          <cell r="I5">
            <v>2825.2741701</v>
          </cell>
          <cell r="J5">
            <v>2604.9875870999999</v>
          </cell>
          <cell r="K5">
            <v>2984.0187271</v>
          </cell>
          <cell r="L5">
            <v>3682.8003420999999</v>
          </cell>
          <cell r="M5">
            <v>3787.4500570999999</v>
          </cell>
          <cell r="N5">
            <v>4323.5642131000004</v>
          </cell>
          <cell r="O5">
            <v>5149.1659361000002</v>
          </cell>
          <cell r="P5">
            <v>6591.7098040999999</v>
          </cell>
          <cell r="Q5">
            <v>7502.4514801000005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2029.5626310999999</v>
          </cell>
          <cell r="I8">
            <v>2825.2741701</v>
          </cell>
          <cell r="J8">
            <v>2604.9875870999999</v>
          </cell>
          <cell r="K8">
            <v>2984.0187271</v>
          </cell>
          <cell r="L8">
            <v>3682.8003420999999</v>
          </cell>
          <cell r="M8">
            <v>3787.4500570999999</v>
          </cell>
          <cell r="N8">
            <v>4323.5642131000004</v>
          </cell>
          <cell r="O8">
            <v>5149.1659361000002</v>
          </cell>
          <cell r="P8">
            <v>6591.7098040999999</v>
          </cell>
          <cell r="Q8">
            <v>7502.4514801000005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734.4888741</v>
          </cell>
          <cell r="I9">
            <v>2435.1446090999998</v>
          </cell>
          <cell r="J9">
            <v>2209.3148581</v>
          </cell>
          <cell r="K9">
            <v>2350.9766301</v>
          </cell>
          <cell r="L9">
            <v>2925.8702610999999</v>
          </cell>
          <cell r="M9">
            <v>2975.4721270999999</v>
          </cell>
          <cell r="N9">
            <v>3361.5630980999999</v>
          </cell>
          <cell r="O9">
            <v>4014.6976980999998</v>
          </cell>
          <cell r="P9">
            <v>5158.4882081000005</v>
          </cell>
          <cell r="Q9">
            <v>5817.6736761000002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295.07375699999989</v>
          </cell>
          <cell r="I10">
            <v>390.12956100000019</v>
          </cell>
          <cell r="J10">
            <v>395.67272899999989</v>
          </cell>
          <cell r="K10">
            <v>633.04209700000001</v>
          </cell>
          <cell r="L10">
            <v>756.93008099999997</v>
          </cell>
          <cell r="M10">
            <v>811.97793000000001</v>
          </cell>
          <cell r="N10">
            <v>962.00111500000048</v>
          </cell>
          <cell r="O10">
            <v>1134.4682380000004</v>
          </cell>
          <cell r="P10">
            <v>1433.2215959999994</v>
          </cell>
          <cell r="Q10">
            <v>1684.7778040000003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96.9728891</v>
          </cell>
          <cell r="I12">
            <v>242.2596331</v>
          </cell>
          <cell r="J12">
            <v>262.40834610000002</v>
          </cell>
          <cell r="K12">
            <v>347.09825210000002</v>
          </cell>
          <cell r="L12">
            <v>419.7061051</v>
          </cell>
          <cell r="M12">
            <v>426.85766910000001</v>
          </cell>
          <cell r="N12">
            <v>517.01335210000002</v>
          </cell>
          <cell r="O12">
            <v>695.55723610000007</v>
          </cell>
          <cell r="P12">
            <v>911.9577061</v>
          </cell>
          <cell r="Q12">
            <v>1114.2301490999998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L15">
            <v>3345.5763661999999</v>
          </cell>
          <cell r="M15">
            <v>3402.3297961999997</v>
          </cell>
          <cell r="N15">
            <v>3878.5764502000002</v>
          </cell>
          <cell r="O15">
            <v>4710.2549342000002</v>
          </cell>
          <cell r="P15">
            <v>6070.4459142000005</v>
          </cell>
          <cell r="Q15">
            <v>6931.9038252</v>
          </cell>
        </row>
        <row r="16">
          <cell r="L16">
            <v>247.58790809999999</v>
          </cell>
          <cell r="M16">
            <v>260.67380409999998</v>
          </cell>
          <cell r="N16">
            <v>243.67308510000004</v>
          </cell>
          <cell r="O16">
            <v>265.46666909999999</v>
          </cell>
          <cell r="P16">
            <v>389.55213809999998</v>
          </cell>
          <cell r="Q16">
            <v>-168.74847290000002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22.00510999999995</v>
          </cell>
          <cell r="I17">
            <v>146.10504300000022</v>
          </cell>
          <cell r="J17">
            <v>113.5697439999999</v>
          </cell>
          <cell r="K17">
            <v>227.02550299999987</v>
          </cell>
          <cell r="L17">
            <v>262.7822139999999</v>
          </cell>
          <cell r="M17">
            <v>326.7794610000002</v>
          </cell>
          <cell r="N17">
            <v>342.5129560000002</v>
          </cell>
          <cell r="O17">
            <v>363.84905499999996</v>
          </cell>
          <cell r="P17">
            <v>470.54106999999942</v>
          </cell>
          <cell r="Q17">
            <v>401.79918200000037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L19">
            <v>262.7822139999999</v>
          </cell>
          <cell r="M19">
            <v>326.7794610000002</v>
          </cell>
          <cell r="N19">
            <v>342.5129560000002</v>
          </cell>
          <cell r="O19">
            <v>363.84905499999996</v>
          </cell>
          <cell r="P19">
            <v>470.54106999999942</v>
          </cell>
          <cell r="Q19">
            <v>401.79918200000037</v>
          </cell>
        </row>
        <row r="21"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22.00510999999995</v>
          </cell>
          <cell r="I26">
            <v>146.10504300000022</v>
          </cell>
          <cell r="J26">
            <v>113.5697439999999</v>
          </cell>
          <cell r="K26">
            <v>227.02550299999987</v>
          </cell>
          <cell r="L26">
            <v>262.7822139999999</v>
          </cell>
          <cell r="M26">
            <v>326.7794610000002</v>
          </cell>
          <cell r="N26">
            <v>342.5129560000002</v>
          </cell>
          <cell r="O26">
            <v>363.84905499999996</v>
          </cell>
          <cell r="P26">
            <v>470.54106999999942</v>
          </cell>
          <cell r="Q26">
            <v>401.79918200000037</v>
          </cell>
        </row>
        <row r="28"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122.00510999999995</v>
          </cell>
          <cell r="I32">
            <v>146.10504300000022</v>
          </cell>
          <cell r="J32">
            <v>113.5697439999999</v>
          </cell>
          <cell r="K32">
            <v>227.02550299999987</v>
          </cell>
          <cell r="L32">
            <v>262.7822139999999</v>
          </cell>
          <cell r="M32">
            <v>326.7794610000002</v>
          </cell>
          <cell r="N32">
            <v>342.5129560000002</v>
          </cell>
          <cell r="O32">
            <v>363.84905499999996</v>
          </cell>
          <cell r="P32">
            <v>470.54106999999942</v>
          </cell>
          <cell r="Q32">
            <v>401.79918200000037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9.2038110999999994</v>
          </cell>
          <cell r="I34">
            <v>9.988776099999999</v>
          </cell>
          <cell r="J34">
            <v>10.887559099999999</v>
          </cell>
          <cell r="K34">
            <v>28.4319761</v>
          </cell>
          <cell r="L34">
            <v>16.898558100000002</v>
          </cell>
          <cell r="M34">
            <v>16.991197100000001</v>
          </cell>
          <cell r="N34">
            <v>20.0660001</v>
          </cell>
          <cell r="O34">
            <v>18.9000001</v>
          </cell>
          <cell r="P34">
            <v>15.680000099999999</v>
          </cell>
          <cell r="Q34">
            <v>14.000000099999999</v>
          </cell>
        </row>
        <row r="35">
          <cell r="L35">
            <v>1.4796310399999999</v>
          </cell>
          <cell r="M35">
            <v>7.5997420800000013</v>
          </cell>
          <cell r="N35">
            <v>7.1267283200000007</v>
          </cell>
          <cell r="O35">
            <v>6.897879360000001</v>
          </cell>
          <cell r="P35">
            <v>5.72518496</v>
          </cell>
          <cell r="Q35">
            <v>-21.110948479999998</v>
          </cell>
        </row>
        <row r="36">
          <cell r="L36">
            <v>71.269597472000001</v>
          </cell>
          <cell r="M36">
            <v>83.046516191999999</v>
          </cell>
          <cell r="N36">
            <v>75.054352031999997</v>
          </cell>
          <cell r="O36">
            <v>70.002136671999992</v>
          </cell>
          <cell r="P36">
            <v>114.47876547200002</v>
          </cell>
          <cell r="Q36">
            <v>124.457297952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38.181510652</v>
          </cell>
          <cell r="I39">
            <v>47.719335811999997</v>
          </cell>
          <cell r="J39">
            <v>37.974176092</v>
          </cell>
          <cell r="K39">
            <v>81.212902851999999</v>
          </cell>
          <cell r="L39">
            <v>89.647786612000004</v>
          </cell>
          <cell r="M39">
            <v>107.63745537200001</v>
          </cell>
          <cell r="N39">
            <v>102.24708045200001</v>
          </cell>
          <cell r="O39">
            <v>95.800016131999996</v>
          </cell>
          <cell r="P39">
            <v>135.88395053200003</v>
          </cell>
          <cell r="Q39">
            <v>117.34634957200001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83.823599347999945</v>
          </cell>
          <cell r="I41">
            <v>98.385707188000225</v>
          </cell>
          <cell r="J41">
            <v>75.595567907999907</v>
          </cell>
          <cell r="K41">
            <v>145.81260014799989</v>
          </cell>
          <cell r="L41">
            <v>173.13442738799989</v>
          </cell>
          <cell r="M41">
            <v>219.14200562800019</v>
          </cell>
          <cell r="N41">
            <v>240.2658755480002</v>
          </cell>
          <cell r="O41">
            <v>268.04903886799997</v>
          </cell>
          <cell r="P41">
            <v>334.65711946799939</v>
          </cell>
          <cell r="Q41">
            <v>284.45283242800036</v>
          </cell>
        </row>
        <row r="43">
          <cell r="L43">
            <v>18.542316799999909</v>
          </cell>
          <cell r="M43">
            <v>26.518706800000196</v>
          </cell>
          <cell r="N43">
            <v>65.631079800000208</v>
          </cell>
          <cell r="O43">
            <v>104.63650479999991</v>
          </cell>
          <cell r="P43">
            <v>79.223724799999374</v>
          </cell>
          <cell r="Q43">
            <v>64.841839800000514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L46">
            <v>18.542316799999909</v>
          </cell>
          <cell r="M46">
            <v>26.518706800000196</v>
          </cell>
          <cell r="N46">
            <v>65.631079800000208</v>
          </cell>
          <cell r="O46">
            <v>104.63650479999991</v>
          </cell>
          <cell r="P46">
            <v>79.223724799999374</v>
          </cell>
          <cell r="Q46">
            <v>64.841839800000514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4.0651291000000001</v>
          </cell>
          <cell r="I48">
            <v>10.764275099999999</v>
          </cell>
          <cell r="J48">
            <v>15.584681099999999</v>
          </cell>
          <cell r="K48">
            <v>18.1166041</v>
          </cell>
          <cell r="L48">
            <v>36.824535099999999</v>
          </cell>
          <cell r="M48">
            <v>42.871649099999999</v>
          </cell>
          <cell r="N48">
            <v>27.690363100000003</v>
          </cell>
          <cell r="O48">
            <v>28.466950100000002</v>
          </cell>
          <cell r="P48">
            <v>51.622429099999998</v>
          </cell>
          <cell r="Q48">
            <v>41.867044100000001</v>
          </cell>
        </row>
        <row r="49"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L50">
            <v>4.6238469999999996</v>
          </cell>
          <cell r="M50">
            <v>23.749194000000003</v>
          </cell>
          <cell r="N50">
            <v>22.271026000000003</v>
          </cell>
          <cell r="O50">
            <v>21.555873000000002</v>
          </cell>
          <cell r="P50">
            <v>17.891203000000001</v>
          </cell>
          <cell r="Q50">
            <v>-65.971713999999992</v>
          </cell>
        </row>
        <row r="51"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L55">
            <v>4.6238469999999996</v>
          </cell>
          <cell r="M55">
            <v>23.749194000000003</v>
          </cell>
          <cell r="N55">
            <v>22.271026000000003</v>
          </cell>
          <cell r="O55">
            <v>21.555873000000002</v>
          </cell>
          <cell r="P55">
            <v>17.891203000000001</v>
          </cell>
          <cell r="Q55">
            <v>-65.971713999999992</v>
          </cell>
        </row>
        <row r="57">
          <cell r="L57">
            <v>23.166163799999907</v>
          </cell>
          <cell r="M57">
            <v>50.267900800000199</v>
          </cell>
          <cell r="N57">
            <v>87.902105800000214</v>
          </cell>
          <cell r="O57">
            <v>126.19237779999992</v>
          </cell>
          <cell r="P57">
            <v>97.114927799999379</v>
          </cell>
          <cell r="Q57">
            <v>-1.1298741999994775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62.011389999999999</v>
          </cell>
          <cell r="I58">
            <v>70.097329000000002</v>
          </cell>
          <cell r="J58">
            <v>48.169257000000002</v>
          </cell>
          <cell r="K58">
            <v>46.862622000000002</v>
          </cell>
          <cell r="L58">
            <v>49.748537999999982</v>
          </cell>
          <cell r="M58">
            <v>58.294852999999989</v>
          </cell>
          <cell r="N58">
            <v>42.908775999999989</v>
          </cell>
          <cell r="O58">
            <v>66.735410999999985</v>
          </cell>
          <cell r="P58">
            <v>117.79222999999999</v>
          </cell>
          <cell r="Q58">
            <v>145.03740399999998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42.172276999999987</v>
          </cell>
          <cell r="I59">
            <v>82.626489000000007</v>
          </cell>
          <cell r="J59">
            <v>83.448576999999986</v>
          </cell>
          <cell r="K59">
            <v>123.89756800000004</v>
          </cell>
          <cell r="L59">
            <v>161.01483500000001</v>
          </cell>
          <cell r="M59">
            <v>159.50730199999998</v>
          </cell>
          <cell r="N59">
            <v>173.07394600000003</v>
          </cell>
          <cell r="O59">
            <v>170.26430800000003</v>
          </cell>
          <cell r="P59">
            <v>220.13747899999998</v>
          </cell>
          <cell r="Q59">
            <v>355.65292099999999</v>
          </cell>
        </row>
        <row r="60"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93.055548099999996</v>
          </cell>
          <cell r="I63">
            <v>126.72259709999999</v>
          </cell>
          <cell r="J63">
            <v>154.74865309999998</v>
          </cell>
          <cell r="K63">
            <v>163.5162081</v>
          </cell>
          <cell r="L63">
            <v>222.71749209999999</v>
          </cell>
          <cell r="M63">
            <v>259.5203631</v>
          </cell>
          <cell r="N63">
            <v>234.54485009999999</v>
          </cell>
          <cell r="O63">
            <v>218.75667709999999</v>
          </cell>
          <cell r="P63">
            <v>357.74614210000004</v>
          </cell>
          <cell r="Q63">
            <v>388.92905610000003</v>
          </cell>
        </row>
        <row r="64">
          <cell r="L64">
            <v>1.4796310399999999</v>
          </cell>
          <cell r="M64">
            <v>7.5997420800000013</v>
          </cell>
          <cell r="N64">
            <v>7.1267283200000007</v>
          </cell>
          <cell r="O64">
            <v>6.897879360000001</v>
          </cell>
          <cell r="P64">
            <v>5.72518496</v>
          </cell>
          <cell r="Q64">
            <v>-21.110948479999998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L66">
            <v>71.269597472000001</v>
          </cell>
          <cell r="M66">
            <v>83.046516191999999</v>
          </cell>
          <cell r="N66">
            <v>75.054352031999997</v>
          </cell>
          <cell r="O66">
            <v>70.002136671999992</v>
          </cell>
          <cell r="P66">
            <v>114.47876547200002</v>
          </cell>
          <cell r="Q66">
            <v>124.457297952</v>
          </cell>
        </row>
        <row r="67">
          <cell r="L67">
            <v>149.96826358799999</v>
          </cell>
          <cell r="M67">
            <v>168.87410482799999</v>
          </cell>
          <cell r="N67">
            <v>152.36376974799998</v>
          </cell>
          <cell r="O67">
            <v>141.85666106799999</v>
          </cell>
          <cell r="P67">
            <v>237.54219166800002</v>
          </cell>
          <cell r="Q67">
            <v>285.58270662800004</v>
          </cell>
        </row>
        <row r="69">
          <cell r="L69">
            <v>173.13442738799989</v>
          </cell>
          <cell r="M69">
            <v>219.14200562800019</v>
          </cell>
          <cell r="N69">
            <v>240.2658755480002</v>
          </cell>
          <cell r="O69">
            <v>268.04903886799991</v>
          </cell>
          <cell r="P69">
            <v>334.65711946799939</v>
          </cell>
          <cell r="Q69">
            <v>284.45283242800053</v>
          </cell>
        </row>
        <row r="71">
          <cell r="L71" t="str">
            <v>P-5</v>
          </cell>
          <cell r="M71" t="str">
            <v>P-4</v>
          </cell>
          <cell r="N71" t="str">
            <v>P-3</v>
          </cell>
          <cell r="O71" t="str">
            <v>P-2</v>
          </cell>
          <cell r="P71" t="str">
            <v>P-1</v>
          </cell>
          <cell r="Q71" t="str">
            <v>Present (P)</v>
          </cell>
        </row>
        <row r="72">
          <cell r="L72">
            <v>1991</v>
          </cell>
          <cell r="M72">
            <v>1992</v>
          </cell>
          <cell r="N72">
            <v>1993</v>
          </cell>
          <cell r="O72">
            <v>1994</v>
          </cell>
          <cell r="P72">
            <v>1995</v>
          </cell>
          <cell r="Q72">
            <v>1996</v>
          </cell>
        </row>
        <row r="73">
          <cell r="L73">
            <v>3682.8003420999999</v>
          </cell>
          <cell r="M73">
            <v>3787.4500570999999</v>
          </cell>
          <cell r="N73">
            <v>4323.5642131000004</v>
          </cell>
          <cell r="O73">
            <v>5149.1659361000002</v>
          </cell>
          <cell r="P73">
            <v>6591.7098040999999</v>
          </cell>
          <cell r="Q73">
            <v>7502.4514801000005</v>
          </cell>
        </row>
        <row r="74"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L76">
            <v>3682.8003420999999</v>
          </cell>
          <cell r="M76">
            <v>3787.4500570999999</v>
          </cell>
          <cell r="N76">
            <v>4323.5642131000004</v>
          </cell>
          <cell r="O76">
            <v>5149.1659361000002</v>
          </cell>
          <cell r="P76">
            <v>6591.7098040999999</v>
          </cell>
          <cell r="Q76">
            <v>7502.4514801000005</v>
          </cell>
        </row>
        <row r="77">
          <cell r="L77">
            <v>2925.8702610999999</v>
          </cell>
          <cell r="M77">
            <v>2975.4721270999999</v>
          </cell>
          <cell r="N77">
            <v>3361.5630980999999</v>
          </cell>
          <cell r="O77">
            <v>4014.6976980999998</v>
          </cell>
          <cell r="P77">
            <v>5158.4882081000005</v>
          </cell>
          <cell r="Q77">
            <v>5817.6736761000002</v>
          </cell>
        </row>
        <row r="78">
          <cell r="L78">
            <v>756.93008099999997</v>
          </cell>
          <cell r="M78">
            <v>811.97793000000001</v>
          </cell>
          <cell r="N78">
            <v>962.00111500000048</v>
          </cell>
          <cell r="O78">
            <v>1134.4682380000004</v>
          </cell>
          <cell r="P78">
            <v>1433.2215959999994</v>
          </cell>
          <cell r="Q78">
            <v>1684.7778040000003</v>
          </cell>
        </row>
        <row r="79">
          <cell r="L79">
            <v>419.7061051</v>
          </cell>
          <cell r="M79">
            <v>426.85766910000001</v>
          </cell>
          <cell r="N79">
            <v>517.01335210000002</v>
          </cell>
          <cell r="O79">
            <v>695.55723610000007</v>
          </cell>
          <cell r="P79">
            <v>911.9577061</v>
          </cell>
          <cell r="Q79">
            <v>1114.2301490999998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L82">
            <v>3345.5763661999999</v>
          </cell>
          <cell r="M82">
            <v>3402.3297961999997</v>
          </cell>
          <cell r="N82">
            <v>3878.5764502000002</v>
          </cell>
          <cell r="O82">
            <v>4710.2549342000002</v>
          </cell>
          <cell r="P82">
            <v>6070.4459142000005</v>
          </cell>
          <cell r="Q82">
            <v>6931.9038252</v>
          </cell>
        </row>
        <row r="84">
          <cell r="L84">
            <v>36.824535099999999</v>
          </cell>
          <cell r="M84">
            <v>42.871649099999999</v>
          </cell>
          <cell r="N84">
            <v>27.690363100000003</v>
          </cell>
          <cell r="O84">
            <v>28.466950100000002</v>
          </cell>
          <cell r="P84">
            <v>51.622429099999998</v>
          </cell>
          <cell r="Q84">
            <v>41.867044100000001</v>
          </cell>
        </row>
        <row r="85">
          <cell r="L85">
            <v>49.748537999999982</v>
          </cell>
          <cell r="M85">
            <v>58.294852999999989</v>
          </cell>
          <cell r="N85">
            <v>42.908775999999989</v>
          </cell>
          <cell r="O85">
            <v>66.735410999999985</v>
          </cell>
          <cell r="P85">
            <v>117.79222999999999</v>
          </cell>
          <cell r="Q85">
            <v>145.03740399999998</v>
          </cell>
        </row>
        <row r="86">
          <cell r="L86">
            <v>161.01483500000001</v>
          </cell>
          <cell r="M86">
            <v>159.50730199999998</v>
          </cell>
          <cell r="N86">
            <v>173.07394600000003</v>
          </cell>
          <cell r="O86">
            <v>170.26430800000003</v>
          </cell>
          <cell r="P86">
            <v>220.13747899999998</v>
          </cell>
          <cell r="Q86">
            <v>355.65292099999999</v>
          </cell>
        </row>
        <row r="87">
          <cell r="L87">
            <v>262.7822139999999</v>
          </cell>
          <cell r="M87">
            <v>326.7794610000002</v>
          </cell>
          <cell r="N87">
            <v>342.5129560000002</v>
          </cell>
          <cell r="O87">
            <v>363.84905499999991</v>
          </cell>
          <cell r="P87">
            <v>470.54106999999942</v>
          </cell>
          <cell r="Q87">
            <v>401.79918200000054</v>
          </cell>
        </row>
        <row r="88">
          <cell r="L88">
            <v>222.71749209999999</v>
          </cell>
          <cell r="M88">
            <v>259.5203631</v>
          </cell>
          <cell r="N88">
            <v>234.54485009999999</v>
          </cell>
          <cell r="O88">
            <v>218.75667709999999</v>
          </cell>
          <cell r="P88">
            <v>357.74614210000004</v>
          </cell>
          <cell r="Q88">
            <v>388.92905610000003</v>
          </cell>
        </row>
        <row r="89">
          <cell r="L89">
            <v>4.6238469999999996</v>
          </cell>
          <cell r="M89">
            <v>23.749194000000003</v>
          </cell>
          <cell r="N89">
            <v>22.271026000000003</v>
          </cell>
          <cell r="O89">
            <v>21.555873000000002</v>
          </cell>
          <cell r="P89">
            <v>17.891203000000001</v>
          </cell>
          <cell r="Q89">
            <v>-65.971713999999992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31.449798899999948</v>
          </cell>
          <cell r="I90">
            <v>28.197043900000207</v>
          </cell>
          <cell r="J90">
            <v>28.924065899999917</v>
          </cell>
          <cell r="K90">
            <v>62.0851068999999</v>
          </cell>
          <cell r="L90">
            <v>35.440874899999912</v>
          </cell>
          <cell r="M90">
            <v>43.509903900000197</v>
          </cell>
          <cell r="N90">
            <v>85.697079900000205</v>
          </cell>
          <cell r="O90">
            <v>123.53650489999991</v>
          </cell>
          <cell r="P90">
            <v>94.903724899999375</v>
          </cell>
          <cell r="Q90">
            <v>78.841839900000508</v>
          </cell>
        </row>
        <row r="91">
          <cell r="L91">
            <v>16.898558100000002</v>
          </cell>
          <cell r="M91">
            <v>16.991197100000001</v>
          </cell>
          <cell r="N91">
            <v>20.0660001</v>
          </cell>
          <cell r="O91">
            <v>18.9000001</v>
          </cell>
          <cell r="P91">
            <v>15.680000099999999</v>
          </cell>
          <cell r="Q91">
            <v>14.000000099999999</v>
          </cell>
        </row>
        <row r="92"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22.245987799999948</v>
          </cell>
          <cell r="I94">
            <v>18.208267800000208</v>
          </cell>
          <cell r="J94">
            <v>18.03650679999992</v>
          </cell>
          <cell r="K94">
            <v>33.6531307999999</v>
          </cell>
          <cell r="L94">
            <v>18.542316799999909</v>
          </cell>
          <cell r="M94">
            <v>26.518706800000196</v>
          </cell>
          <cell r="N94">
            <v>65.631079800000208</v>
          </cell>
          <cell r="O94">
            <v>104.63650479999991</v>
          </cell>
          <cell r="P94">
            <v>79.223724799999374</v>
          </cell>
          <cell r="Q94">
            <v>64.841839800000514</v>
          </cell>
        </row>
        <row r="95">
          <cell r="N95">
            <v>715.65292019999981</v>
          </cell>
          <cell r="O95">
            <v>1035.3434952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316.32254796173032</v>
          </cell>
          <cell r="I96">
            <v>258.90896445001238</v>
          </cell>
          <cell r="J96">
            <v>256.46664192205765</v>
          </cell>
          <cell r="K96">
            <v>451.24942303971415</v>
          </cell>
          <cell r="L96">
            <v>237.22967906670237</v>
          </cell>
          <cell r="M96">
            <v>310.8897736916586</v>
          </cell>
          <cell r="N96">
            <v>683.94930375169997</v>
          </cell>
          <cell r="O96">
            <v>1059.5696204117858</v>
          </cell>
          <cell r="P96">
            <v>760.96950935924315</v>
          </cell>
          <cell r="Q96">
            <v>606.0403127886118</v>
          </cell>
        </row>
        <row r="97">
          <cell r="L97">
            <v>0.34114860837575572</v>
          </cell>
          <cell r="M97">
            <v>0.3293886801900317</v>
          </cell>
          <cell r="N97">
            <v>0.29852032940908646</v>
          </cell>
          <cell r="O97">
            <v>0.26329604217880959</v>
          </cell>
          <cell r="P97">
            <v>0.28878233845134965</v>
          </cell>
          <cell r="Q97">
            <v>0.29205223611430819</v>
          </cell>
        </row>
        <row r="98">
          <cell r="L98">
            <v>0.47680984591043618</v>
          </cell>
          <cell r="M98">
            <v>0.39051332172673275</v>
          </cell>
          <cell r="N98">
            <v>0.23415033655073178</v>
          </cell>
          <cell r="O98">
            <v>0.15299121595919468</v>
          </cell>
          <cell r="P98">
            <v>0.16522007030305827</v>
          </cell>
          <cell r="Q98">
            <v>0.17757069238562898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74.472490100000002</v>
          </cell>
          <cell r="I100">
            <v>111.46993710000001</v>
          </cell>
          <cell r="J100">
            <v>153.4040641</v>
          </cell>
          <cell r="K100">
            <v>179.50322309999999</v>
          </cell>
          <cell r="L100">
            <v>209.46702010000001</v>
          </cell>
          <cell r="M100">
            <v>244.8613421</v>
          </cell>
          <cell r="N100">
            <v>262.52044910000001</v>
          </cell>
          <cell r="O100">
            <v>273.03435209999998</v>
          </cell>
          <cell r="P100">
            <v>375.5108621</v>
          </cell>
          <cell r="Q100">
            <v>469.8855300999999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122.00510999999995</v>
          </cell>
          <cell r="I101">
            <v>146.10504300000022</v>
          </cell>
          <cell r="J101">
            <v>113.5697439999999</v>
          </cell>
          <cell r="K101">
            <v>227.02550299999987</v>
          </cell>
          <cell r="L101">
            <v>262.7822139999999</v>
          </cell>
          <cell r="M101">
            <v>326.7794610000002</v>
          </cell>
          <cell r="N101">
            <v>342.5129560000002</v>
          </cell>
          <cell r="O101">
            <v>363.84905499999996</v>
          </cell>
          <cell r="P101">
            <v>470.54106999999942</v>
          </cell>
          <cell r="Q101">
            <v>401.79918200000037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96.47760009999996</v>
          </cell>
          <cell r="I102">
            <v>257.57498010000023</v>
          </cell>
          <cell r="J102">
            <v>266.97380809999993</v>
          </cell>
          <cell r="K102">
            <v>406.52872609999986</v>
          </cell>
          <cell r="L102">
            <v>472.24923409999991</v>
          </cell>
          <cell r="M102">
            <v>571.6408031000002</v>
          </cell>
          <cell r="N102">
            <v>605.03340510000021</v>
          </cell>
          <cell r="O102">
            <v>636.88340709999989</v>
          </cell>
          <cell r="P102">
            <v>846.05193209999948</v>
          </cell>
          <cell r="Q102">
            <v>871.6847121000003</v>
          </cell>
        </row>
        <row r="103">
          <cell r="L103">
            <v>2716.403241</v>
          </cell>
          <cell r="M103">
            <v>2730.6107849999999</v>
          </cell>
          <cell r="N103">
            <v>3099.042649</v>
          </cell>
          <cell r="O103">
            <v>3741.6633459999998</v>
          </cell>
          <cell r="P103">
            <v>4782.9773460000006</v>
          </cell>
          <cell r="Q103">
            <v>5347.7881459999999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74.472490100000002</v>
          </cell>
          <cell r="I104">
            <v>111.46993710000001</v>
          </cell>
          <cell r="J104">
            <v>153.4040641</v>
          </cell>
          <cell r="K104">
            <v>179.50322309999999</v>
          </cell>
          <cell r="L104">
            <v>209.46702010000001</v>
          </cell>
          <cell r="M104">
            <v>244.8613421</v>
          </cell>
          <cell r="N104">
            <v>262.52044910000001</v>
          </cell>
          <cell r="O104">
            <v>273.03435209999998</v>
          </cell>
          <cell r="P104">
            <v>375.5108621</v>
          </cell>
          <cell r="Q104">
            <v>469.88553009999998</v>
          </cell>
        </row>
        <row r="105"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L106">
            <v>472.24923409999991</v>
          </cell>
          <cell r="M106">
            <v>571.6408031000002</v>
          </cell>
          <cell r="N106">
            <v>605.03340510000021</v>
          </cell>
          <cell r="O106">
            <v>636.88340709999989</v>
          </cell>
          <cell r="P106">
            <v>846.05193209999948</v>
          </cell>
          <cell r="Q106">
            <v>871.6847121000003</v>
          </cell>
        </row>
        <row r="108">
          <cell r="L108">
            <v>0.20553112052997818</v>
          </cell>
          <cell r="M108">
            <v>0.21438643883312899</v>
          </cell>
          <cell r="N108">
            <v>0.22250186826998566</v>
          </cell>
          <cell r="O108">
            <v>0.22032077662256333</v>
          </cell>
          <cell r="P108">
            <v>0.21742789634163584</v>
          </cell>
          <cell r="Q108">
            <v>0.22456363876111915</v>
          </cell>
        </row>
        <row r="109">
          <cell r="C109" t="str">
            <v xml:space="preserve">--  </v>
          </cell>
          <cell r="D109" t="str">
            <v xml:space="preserve">--  </v>
          </cell>
          <cell r="E109" t="str">
            <v xml:space="preserve">--  </v>
          </cell>
          <cell r="F109" t="str">
            <v xml:space="preserve">--  </v>
          </cell>
          <cell r="G109" t="str">
            <v xml:space="preserve">--  </v>
          </cell>
          <cell r="H109">
            <v>9.6807852632520799E-2</v>
          </cell>
          <cell r="I109">
            <v>9.1168136114338036E-2</v>
          </cell>
          <cell r="J109">
            <v>0.10248563541034308</v>
          </cell>
          <cell r="K109">
            <v>0.13623531327334606</v>
          </cell>
          <cell r="L109">
            <v>0.12823101722389729</v>
          </cell>
          <cell r="M109">
            <v>0.15093025504808846</v>
          </cell>
          <cell r="N109">
            <v>0.13993857273284038</v>
          </cell>
          <cell r="O109">
            <v>0.12368671256735184</v>
          </cell>
          <cell r="P109">
            <v>0.12835090700955323</v>
          </cell>
          <cell r="Q109">
            <v>0.11618665104494372</v>
          </cell>
        </row>
        <row r="110">
          <cell r="L110">
            <v>7.1353912672376008E-2</v>
          </cell>
          <cell r="M110">
            <v>8.6279543247683346E-2</v>
          </cell>
          <cell r="N110">
            <v>7.9220046035679906E-2</v>
          </cell>
          <cell r="O110">
            <v>7.0661745905120463E-2</v>
          </cell>
          <cell r="P110">
            <v>7.1383765970298926E-2</v>
          </cell>
          <cell r="Q110">
            <v>5.3555718829473159E-2</v>
          </cell>
        </row>
        <row r="111">
          <cell r="C111" t="str">
            <v xml:space="preserve">--  </v>
          </cell>
          <cell r="D111" t="str">
            <v xml:space="preserve">--  </v>
          </cell>
          <cell r="E111" t="str">
            <v xml:space="preserve">--  </v>
          </cell>
          <cell r="F111" t="str">
            <v xml:space="preserve">--  </v>
          </cell>
          <cell r="G111" t="str">
            <v xml:space="preserve">--  </v>
          </cell>
          <cell r="H111">
            <v>6.0113991128164672E-2</v>
          </cell>
          <cell r="I111">
            <v>5.1713580418578937E-2</v>
          </cell>
          <cell r="J111">
            <v>4.3597038451316121E-2</v>
          </cell>
          <cell r="K111">
            <v>7.6080455172154102E-2</v>
          </cell>
          <cell r="L111">
            <v>7.1353912672376008E-2</v>
          </cell>
          <cell r="M111">
            <v>8.6279543247683346E-2</v>
          </cell>
          <cell r="N111">
            <v>7.9220046035679906E-2</v>
          </cell>
          <cell r="O111">
            <v>7.0661745905120463E-2</v>
          </cell>
          <cell r="P111">
            <v>7.1383765970298926E-2</v>
          </cell>
          <cell r="Q111">
            <v>5.3555718829473159E-2</v>
          </cell>
        </row>
        <row r="112">
          <cell r="C112" t="str">
            <v xml:space="preserve">--  </v>
          </cell>
          <cell r="D112" t="str">
            <v xml:space="preserve">--  </v>
          </cell>
          <cell r="E112" t="str">
            <v xml:space="preserve">--  </v>
          </cell>
          <cell r="F112" t="str">
            <v xml:space="preserve">--  </v>
          </cell>
          <cell r="G112" t="str">
            <v xml:space="preserve">--  </v>
          </cell>
          <cell r="H112">
            <v>4.1301311949446223E-2</v>
          </cell>
          <cell r="I112">
            <v>3.4823419344296024E-2</v>
          </cell>
          <cell r="J112">
            <v>2.9019550143867135E-2</v>
          </cell>
          <cell r="K112">
            <v>4.8864505716325363E-2</v>
          </cell>
          <cell r="L112">
            <v>4.7011624662029732E-2</v>
          </cell>
          <cell r="M112">
            <v>5.7860038369930165E-2</v>
          </cell>
          <cell r="N112">
            <v>5.5571251797305744E-2</v>
          </cell>
          <cell r="O112">
            <v>5.2056787874857541E-2</v>
          </cell>
          <cell r="P112">
            <v>5.0769395105932133E-2</v>
          </cell>
          <cell r="Q112">
            <v>3.7914651388616362E-2</v>
          </cell>
        </row>
        <row r="113">
          <cell r="C113" t="str">
            <v xml:space="preserve">--  </v>
          </cell>
          <cell r="D113" t="str">
            <v xml:space="preserve">--  </v>
          </cell>
          <cell r="E113" t="str">
            <v xml:space="preserve">--  </v>
          </cell>
          <cell r="F113" t="str">
            <v xml:space="preserve">--  </v>
          </cell>
          <cell r="G113" t="str">
            <v xml:space="preserve">--  </v>
          </cell>
          <cell r="H113">
            <v>1.0960976251293549E-2</v>
          </cell>
          <cell r="I113">
            <v>6.4447790563829524E-3</v>
          </cell>
          <cell r="J113">
            <v>6.9238359865196305E-3</v>
          </cell>
          <cell r="K113">
            <v>1.1277788069616268E-2</v>
          </cell>
          <cell r="L113">
            <v>5.0348417176008901E-3</v>
          </cell>
          <cell r="M113">
            <v>7.0017310856120485E-3</v>
          </cell>
          <cell r="N113">
            <v>1.5179855453781418E-2</v>
          </cell>
          <cell r="O113">
            <v>2.0321059002276404E-2</v>
          </cell>
          <cell r="P113">
            <v>1.2018691227991065E-2</v>
          </cell>
          <cell r="Q113">
            <v>8.642753634860726E-3</v>
          </cell>
        </row>
        <row r="114">
          <cell r="L114">
            <v>0.11396384981887885</v>
          </cell>
          <cell r="M114">
            <v>0.11270318094354999</v>
          </cell>
          <cell r="N114">
            <v>0.11958035699654866</v>
          </cell>
          <cell r="O114">
            <v>0.13508153451096938</v>
          </cell>
          <cell r="P114">
            <v>0.13834918908790073</v>
          </cell>
          <cell r="Q114">
            <v>0.14851547551563082</v>
          </cell>
        </row>
        <row r="115">
          <cell r="L115">
            <v>5.6877104551521278E-2</v>
          </cell>
          <cell r="M115">
            <v>6.4650711800405117E-2</v>
          </cell>
          <cell r="N115">
            <v>6.0718526697160477E-2</v>
          </cell>
          <cell r="O115">
            <v>5.3024966662231388E-2</v>
          </cell>
          <cell r="P115">
            <v>5.6967141039254293E-2</v>
          </cell>
          <cell r="Q115">
            <v>6.2630932215470572E-2</v>
          </cell>
        </row>
        <row r="119">
          <cell r="L119">
            <v>5.7860038369930165E-2</v>
          </cell>
          <cell r="M119">
            <v>5.7860038369930165E-2</v>
          </cell>
          <cell r="N119">
            <v>5.5571251797305744E-2</v>
          </cell>
          <cell r="O119">
            <v>5.2056787874857541E-2</v>
          </cell>
          <cell r="P119">
            <v>5.0769395105932133E-2</v>
          </cell>
          <cell r="Q119">
            <v>3.7914651388616362E-2</v>
          </cell>
        </row>
        <row r="120">
          <cell r="L120">
            <v>1.5445345146458063</v>
          </cell>
          <cell r="M120">
            <v>1.3760654701660817</v>
          </cell>
          <cell r="N120">
            <v>1.4795851400033553</v>
          </cell>
          <cell r="O120">
            <v>1.5625997423046467</v>
          </cell>
          <cell r="P120">
            <v>1.56984137870565</v>
          </cell>
          <cell r="Q120">
            <v>1.4514804139908732</v>
          </cell>
        </row>
        <row r="121">
          <cell r="L121">
            <v>7.2611076880078909E-2</v>
          </cell>
          <cell r="M121">
            <v>7.9619200903345483E-2</v>
          </cell>
          <cell r="N121">
            <v>8.2222398370678323E-2</v>
          </cell>
          <cell r="O121">
            <v>8.1343923318460049E-2</v>
          </cell>
          <cell r="P121">
            <v>7.9699897209148385E-2</v>
          </cell>
          <cell r="Q121">
            <v>5.5032373893868516E-2</v>
          </cell>
        </row>
        <row r="122">
          <cell r="L122">
            <v>9.9647514074771598E-2</v>
          </cell>
          <cell r="M122">
            <v>7.1479792730751765E-2</v>
          </cell>
          <cell r="N122">
            <v>0.22888007500863664</v>
          </cell>
          <cell r="O122">
            <v>0.11236982118888678</v>
          </cell>
          <cell r="P122">
            <v>0.13349073054118651</v>
          </cell>
          <cell r="Q122">
            <v>-3.8369348073017874E-2</v>
          </cell>
        </row>
        <row r="123">
          <cell r="L123">
            <v>-3.1163228540053434E-3</v>
          </cell>
          <cell r="M123">
            <v>7.0081240232665737E-3</v>
          </cell>
          <cell r="N123">
            <v>2.6031974673328406E-3</v>
          </cell>
          <cell r="O123">
            <v>-8.7847505221827493E-4</v>
          </cell>
          <cell r="P123">
            <v>-1.6440261093116637E-3</v>
          </cell>
          <cell r="Q123">
            <v>-2.4667523315279868E-2</v>
          </cell>
        </row>
        <row r="124">
          <cell r="L124">
            <v>-29.540246509000099</v>
          </cell>
          <cell r="M124">
            <v>-14.809984181499829</v>
          </cell>
          <cell r="N124">
            <v>21.689333789040234</v>
          </cell>
          <cell r="O124">
            <v>21.563901572240013</v>
          </cell>
          <cell r="P124">
            <v>20.574499379839438</v>
          </cell>
          <cell r="Q124">
            <v>-67.027418858399585</v>
          </cell>
        </row>
        <row r="125">
          <cell r="L125">
            <v>-11.685916904999999</v>
          </cell>
          <cell r="M125">
            <v>14.73026232750027</v>
          </cell>
          <cell r="N125">
            <v>36.499317970540062</v>
          </cell>
          <cell r="O125">
            <v>-0.12543221680022043</v>
          </cell>
          <cell r="P125">
            <v>-0.98940219240057559</v>
          </cell>
          <cell r="Q125">
            <v>-87.601918238239023</v>
          </cell>
        </row>
        <row r="128">
          <cell r="L128">
            <v>7.7774852398050713</v>
          </cell>
          <cell r="M128">
            <v>7.1439032692126769</v>
          </cell>
          <cell r="N128">
            <v>8.5406963403791281</v>
          </cell>
          <cell r="O128">
            <v>10.288798175096254</v>
          </cell>
          <cell r="P128">
            <v>11.975577317693451</v>
          </cell>
          <cell r="Q128">
            <v>11.627971524033988</v>
          </cell>
        </row>
        <row r="129">
          <cell r="L129">
            <v>6.5769428051464338</v>
          </cell>
          <cell r="M129">
            <v>6.121067191338593</v>
          </cell>
          <cell r="N129">
            <v>7.4499698786088793</v>
          </cell>
          <cell r="O129">
            <v>8.9901556022276967</v>
          </cell>
          <cell r="P129">
            <v>9.1804589047886953</v>
          </cell>
          <cell r="Q129">
            <v>8.7393534538792572</v>
          </cell>
        </row>
        <row r="130">
          <cell r="L130">
            <v>5.1490826378698484</v>
          </cell>
          <cell r="M130">
            <v>4.5923609593569266</v>
          </cell>
          <cell r="N130">
            <v>6.1757575392616522</v>
          </cell>
          <cell r="O130">
            <v>8.8001068187110789</v>
          </cell>
          <cell r="P130">
            <v>11.017848474124621</v>
          </cell>
          <cell r="Q130">
            <v>11.005032489638882</v>
          </cell>
        </row>
        <row r="131">
          <cell r="L131">
            <v>3.693425288432973</v>
          </cell>
          <cell r="M131">
            <v>3.4369660940568929</v>
          </cell>
          <cell r="N131">
            <v>3.2606151189676931</v>
          </cell>
          <cell r="O131">
            <v>3.141307782053123</v>
          </cell>
          <cell r="P131">
            <v>3.124918979122278</v>
          </cell>
          <cell r="Q131">
            <v>2.9358323644157109</v>
          </cell>
        </row>
        <row r="132">
          <cell r="L132">
            <v>2.3698241146016232</v>
          </cell>
          <cell r="M132">
            <v>2.1340855275878412</v>
          </cell>
          <cell r="N132">
            <v>2.1206809137539149</v>
          </cell>
          <cell r="O132">
            <v>2.0694806028457116</v>
          </cell>
          <cell r="P132">
            <v>1.9938076433551331</v>
          </cell>
          <cell r="Q132">
            <v>1.8301637482626099</v>
          </cell>
        </row>
        <row r="133">
          <cell r="L133">
            <v>29.551857841749531</v>
          </cell>
          <cell r="M133">
            <v>24.335441910186894</v>
          </cell>
          <cell r="N133">
            <v>23.573737276972413</v>
          </cell>
          <cell r="O133">
            <v>23.185200691867863</v>
          </cell>
          <cell r="P133">
            <v>22.367788430032778</v>
          </cell>
          <cell r="Q133">
            <v>19.344058118506162</v>
          </cell>
        </row>
        <row r="134">
          <cell r="L134">
            <v>19.344058118506162</v>
          </cell>
          <cell r="M134">
            <v>19.344058118506162</v>
          </cell>
          <cell r="N134">
            <v>19.344058118506162</v>
          </cell>
          <cell r="O134">
            <v>19.344058118506162</v>
          </cell>
          <cell r="P134">
            <v>19.344058118506162</v>
          </cell>
          <cell r="Q134">
            <v>19.344058118506162</v>
          </cell>
        </row>
        <row r="135">
          <cell r="L135">
            <v>1.5445345146458063</v>
          </cell>
          <cell r="M135">
            <v>1.3760654701660817</v>
          </cell>
          <cell r="N135">
            <v>1.4795851400033553</v>
          </cell>
          <cell r="O135">
            <v>1.5625997423046467</v>
          </cell>
          <cell r="P135">
            <v>1.56984137870565</v>
          </cell>
          <cell r="Q135">
            <v>1.4514804139908732</v>
          </cell>
        </row>
        <row r="138">
          <cell r="L138">
            <v>0.23417467479472101</v>
          </cell>
          <cell r="M138">
            <v>2.8415799195979991E-2</v>
          </cell>
          <cell r="N138">
            <v>0.14155015852816183</v>
          </cell>
          <cell r="O138">
            <v>0.19095396351429286</v>
          </cell>
          <cell r="P138">
            <v>0.28015097705174918</v>
          </cell>
          <cell r="Q138">
            <v>0.13816471038114045</v>
          </cell>
        </row>
        <row r="139">
          <cell r="L139" t="str">
            <v xml:space="preserve">--  </v>
          </cell>
          <cell r="M139" t="str">
            <v xml:space="preserve">--  </v>
          </cell>
          <cell r="N139" t="str">
            <v xml:space="preserve">--  </v>
          </cell>
          <cell r="O139" t="str">
            <v xml:space="preserve">--  </v>
          </cell>
          <cell r="P139" t="str">
            <v xml:space="preserve">--  </v>
          </cell>
          <cell r="Q139" t="str">
            <v xml:space="preserve">--  </v>
          </cell>
        </row>
        <row r="140">
          <cell r="L140">
            <v>0.23417467479472101</v>
          </cell>
          <cell r="M140">
            <v>2.8415799195979991E-2</v>
          </cell>
          <cell r="N140">
            <v>0.14155015852816183</v>
          </cell>
          <cell r="O140">
            <v>0.19095396351429286</v>
          </cell>
          <cell r="P140">
            <v>0.28015097705174918</v>
          </cell>
          <cell r="Q140">
            <v>0.13816471038114045</v>
          </cell>
        </row>
        <row r="141">
          <cell r="L141">
            <v>-0.44901658897067714</v>
          </cell>
          <cell r="M141">
            <v>0.43017224255387143</v>
          </cell>
          <cell r="N141">
            <v>1.4748974486191659</v>
          </cell>
          <cell r="O141">
            <v>0.59431332104945167</v>
          </cell>
          <cell r="P141">
            <v>-0.24286724837162718</v>
          </cell>
          <cell r="Q141">
            <v>-0.18153507722978171</v>
          </cell>
        </row>
        <row r="142">
          <cell r="L142">
            <v>0.1616626422208447</v>
          </cell>
          <cell r="M142">
            <v>0.21046422486934915</v>
          </cell>
          <cell r="N142">
            <v>5.8415357719239759E-2</v>
          </cell>
          <cell r="O142">
            <v>5.2641724789948573E-2</v>
          </cell>
          <cell r="P142">
            <v>0.32842514448984084</v>
          </cell>
          <cell r="Q142">
            <v>3.0296934534949024E-2</v>
          </cell>
        </row>
        <row r="143">
          <cell r="L143">
            <v>0.15750085575187578</v>
          </cell>
          <cell r="M143">
            <v>0.24353720910502841</v>
          </cell>
          <cell r="N143">
            <v>4.8147135538607166E-2</v>
          </cell>
          <cell r="O143">
            <v>6.229282316549728E-2</v>
          </cell>
          <cell r="P143">
            <v>0.29323152976170153</v>
          </cell>
          <cell r="Q143">
            <v>-0.14609115416853866</v>
          </cell>
        </row>
        <row r="144">
          <cell r="L144">
            <v>0.18737631187063622</v>
          </cell>
          <cell r="M144">
            <v>0.26573327404662167</v>
          </cell>
          <cell r="N144">
            <v>9.639352281852516E-2</v>
          </cell>
          <cell r="O144">
            <v>0.11563507825084077</v>
          </cell>
          <cell r="P144">
            <v>0.24849214487502935</v>
          </cell>
          <cell r="Q144">
            <v>-0.15001708949090403</v>
          </cell>
        </row>
        <row r="145">
          <cell r="L145" t="str">
            <v>--</v>
          </cell>
          <cell r="M145" t="str">
            <v>--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</row>
        <row r="146">
          <cell r="L146">
            <v>0.16692623387217626</v>
          </cell>
          <cell r="M146">
            <v>0.1689732444902432</v>
          </cell>
          <cell r="N146">
            <v>7.2118803436061071E-2</v>
          </cell>
          <cell r="O146">
            <v>4.0049843873286174E-2</v>
          </cell>
          <cell r="P146">
            <v>0.37532460370579146</v>
          </cell>
          <cell r="Q146">
            <v>0.25132340372851225</v>
          </cell>
        </row>
        <row r="147">
          <cell r="L147" t="str">
            <v>--</v>
          </cell>
          <cell r="M147" t="str">
            <v>--</v>
          </cell>
          <cell r="N147">
            <v>-0.21914680969285</v>
          </cell>
          <cell r="O147">
            <v>-0.18776124333663718</v>
          </cell>
          <cell r="P147">
            <v>48.393248495349987</v>
          </cell>
          <cell r="Q147">
            <v>-0.44519418912482428</v>
          </cell>
        </row>
        <row r="148">
          <cell r="L148" t="str">
            <v>--</v>
          </cell>
          <cell r="M148" t="str">
            <v>--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M149" t="str">
            <v>--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L150">
            <v>-0.47428258751297292</v>
          </cell>
          <cell r="M150">
            <v>0.31050117723358328</v>
          </cell>
          <cell r="N150">
            <v>1.199973629335402</v>
          </cell>
          <cell r="O150">
            <v>0.54919321446732616</v>
          </cell>
          <cell r="P150">
            <v>-0.28181263911331866</v>
          </cell>
          <cell r="Q150">
            <v>-0.20359448659261775</v>
          </cell>
        </row>
        <row r="151">
          <cell r="L151">
            <v>4.8060037469120756E-2</v>
          </cell>
          <cell r="M151">
            <v>9.1317022372241666E-2</v>
          </cell>
          <cell r="N151">
            <v>0.12496687033781237</v>
          </cell>
          <cell r="O151">
            <v>2.9124905893445643E-2</v>
          </cell>
          <cell r="P151">
            <v>5.4227340750760585E-2</v>
          </cell>
          <cell r="Q151">
            <v>2.769871502829761E-2</v>
          </cell>
        </row>
        <row r="152">
          <cell r="L152">
            <v>1.6264556654905065</v>
          </cell>
          <cell r="M152">
            <v>-0.57625663952150608</v>
          </cell>
          <cell r="N152">
            <v>-0.20785219212501549</v>
          </cell>
          <cell r="O152">
            <v>0.60798150085910385</v>
          </cell>
          <cell r="P152">
            <v>0.27565615451463443</v>
          </cell>
          <cell r="Q152">
            <v>0.57700311610359367</v>
          </cell>
        </row>
        <row r="153">
          <cell r="L153" t="str">
            <v>--</v>
          </cell>
          <cell r="M153" t="str">
            <v>--</v>
          </cell>
          <cell r="N153">
            <v>-0.11872358532477935</v>
          </cell>
          <cell r="O153">
            <v>0.26706591904897786</v>
          </cell>
          <cell r="P153">
            <v>0.47839340469450137</v>
          </cell>
          <cell r="Q153">
            <v>0.18626541273913028</v>
          </cell>
        </row>
        <row r="154">
          <cell r="L154" t="str">
            <v>--</v>
          </cell>
          <cell r="M154" t="str">
            <v>--</v>
          </cell>
          <cell r="N154">
            <v>0.2894866363265991</v>
          </cell>
          <cell r="O154">
            <v>0.1948522438351146</v>
          </cell>
          <cell r="P154">
            <v>0.36387227029279523</v>
          </cell>
          <cell r="Q154">
            <v>9.9727471711144225E-2</v>
          </cell>
        </row>
        <row r="155">
          <cell r="L155" t="str">
            <v>--</v>
          </cell>
          <cell r="M155" t="str">
            <v>--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9">
          <cell r="M159" t="str">
            <v>Last 4 year CAGR</v>
          </cell>
          <cell r="P159" t="str">
            <v>5 year CAGR</v>
          </cell>
        </row>
        <row r="160">
          <cell r="M160" t="str">
            <v>Sales</v>
          </cell>
          <cell r="N160">
            <v>0.18635337518160644</v>
          </cell>
          <cell r="P160" t="str">
            <v>Sales</v>
          </cell>
          <cell r="Q160">
            <v>0.17799689584913558</v>
          </cell>
        </row>
        <row r="161">
          <cell r="M161" t="str">
            <v>EBIT</v>
          </cell>
          <cell r="N161">
            <v>5.3024738356174161E-2</v>
          </cell>
          <cell r="P161" t="str">
            <v>EBITDA</v>
          </cell>
          <cell r="Q161">
            <v>-1</v>
          </cell>
        </row>
        <row r="162">
          <cell r="M162" t="str">
            <v>EBITDA</v>
          </cell>
          <cell r="N162">
            <v>0.11124303552161963</v>
          </cell>
          <cell r="P162" t="str">
            <v>NOPAT</v>
          </cell>
          <cell r="Q162">
            <v>0.41975980287712367</v>
          </cell>
        </row>
        <row r="163">
          <cell r="M163" t="str">
            <v>NOPAT</v>
          </cell>
          <cell r="N163">
            <v>6.7385153058428848E-2</v>
          </cell>
        </row>
      </sheetData>
      <sheetData sheetId="4" refreshError="1">
        <row r="11">
          <cell r="D11">
            <v>0.18280000000000002</v>
          </cell>
        </row>
        <row r="21">
          <cell r="J21">
            <v>0.18280000000000002</v>
          </cell>
        </row>
        <row r="23">
          <cell r="U23">
            <v>7.4799999999999991E-2</v>
          </cell>
        </row>
      </sheetData>
      <sheetData sheetId="5" refreshError="1">
        <row r="1">
          <cell r="F1" t="str">
            <v>Discounted Cash Flow</v>
          </cell>
        </row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L2">
            <v>9</v>
          </cell>
          <cell r="M2">
            <v>10</v>
          </cell>
          <cell r="Q2">
            <v>14</v>
          </cell>
          <cell r="R2">
            <v>15</v>
          </cell>
          <cell r="AA2">
            <v>24</v>
          </cell>
          <cell r="AB2">
            <v>25</v>
          </cell>
        </row>
        <row r="3">
          <cell r="C3" t="str">
            <v>Present(P)</v>
          </cell>
          <cell r="D3" t="str">
            <v>Estimated Year 1</v>
          </cell>
          <cell r="E3" t="str">
            <v>EY 2</v>
          </cell>
          <cell r="F3" t="str">
            <v>EY 3</v>
          </cell>
          <cell r="G3" t="str">
            <v>EY 4</v>
          </cell>
          <cell r="H3" t="str">
            <v>EY 5</v>
          </cell>
          <cell r="L3" t="str">
            <v>EY 9</v>
          </cell>
          <cell r="M3" t="str">
            <v>EY 10</v>
          </cell>
          <cell r="Q3" t="str">
            <v>EY 14</v>
          </cell>
          <cell r="R3" t="str">
            <v>EY 15</v>
          </cell>
          <cell r="AA3" t="str">
            <v>EY 24</v>
          </cell>
          <cell r="AB3" t="str">
            <v>EY 25</v>
          </cell>
        </row>
        <row r="4">
          <cell r="C4">
            <v>1996</v>
          </cell>
          <cell r="D4" t="str">
            <v>1997E</v>
          </cell>
          <cell r="E4" t="str">
            <v>1998E</v>
          </cell>
          <cell r="F4" t="str">
            <v>1999E</v>
          </cell>
          <cell r="G4" t="str">
            <v>2000E</v>
          </cell>
          <cell r="H4" t="str">
            <v>2001E</v>
          </cell>
          <cell r="L4" t="str">
            <v>2005E</v>
          </cell>
          <cell r="M4" t="str">
            <v>2006E</v>
          </cell>
          <cell r="Q4" t="str">
            <v>2010E</v>
          </cell>
          <cell r="R4" t="str">
            <v>2011E</v>
          </cell>
          <cell r="AA4" t="str">
            <v>2020E</v>
          </cell>
          <cell r="AB4" t="str">
            <v>2021E</v>
          </cell>
        </row>
        <row r="6">
          <cell r="C6">
            <v>7502.4514801000005</v>
          </cell>
          <cell r="D6">
            <v>8957.7955000000002</v>
          </cell>
          <cell r="E6">
            <v>10497.982600000001</v>
          </cell>
          <cell r="F6">
            <v>12386.034022560001</v>
          </cell>
          <cell r="G6">
            <v>13376.916744364802</v>
          </cell>
          <cell r="H6">
            <v>14447.070083913986</v>
          </cell>
          <cell r="I6">
            <v>15313.894288948826</v>
          </cell>
          <cell r="J6">
            <v>16232.727946285757</v>
          </cell>
          <cell r="K6">
            <v>17206.691623062903</v>
          </cell>
          <cell r="L6">
            <v>18239.09312044668</v>
          </cell>
          <cell r="M6">
            <v>19333.438707673482</v>
          </cell>
          <cell r="N6">
            <v>20300.110643057156</v>
          </cell>
          <cell r="O6">
            <v>21315.116175210016</v>
          </cell>
          <cell r="P6">
            <v>22380.871983970519</v>
          </cell>
          <cell r="Q6">
            <v>23499.915583169048</v>
          </cell>
          <cell r="R6">
            <v>24674.911362327501</v>
          </cell>
          <cell r="S6">
            <v>25908.656930443878</v>
          </cell>
          <cell r="T6">
            <v>27204.089776966073</v>
          </cell>
          <cell r="U6">
            <v>28564.294265814377</v>
          </cell>
          <cell r="V6">
            <v>29992.508979105096</v>
          </cell>
          <cell r="W6">
            <v>31492.134428060352</v>
          </cell>
          <cell r="X6">
            <v>33066.741149463371</v>
          </cell>
          <cell r="Y6">
            <v>34720.078206936538</v>
          </cell>
          <cell r="Z6">
            <v>36456.082117283368</v>
          </cell>
          <cell r="AA6">
            <v>38278.886223147536</v>
          </cell>
          <cell r="AB6">
            <v>40192.830534304914</v>
          </cell>
          <cell r="AC6">
            <v>42202.472061020162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C9">
            <v>7502.4514801000005</v>
          </cell>
          <cell r="D9">
            <v>8957.7955000000002</v>
          </cell>
          <cell r="E9">
            <v>10497.982600000001</v>
          </cell>
          <cell r="F9">
            <v>12386.034022560001</v>
          </cell>
          <cell r="G9">
            <v>13376.916744364802</v>
          </cell>
          <cell r="H9">
            <v>14447.070083913986</v>
          </cell>
          <cell r="I9">
            <v>15313.894288948826</v>
          </cell>
          <cell r="J9">
            <v>16232.727946285757</v>
          </cell>
          <cell r="K9">
            <v>17206.691623062903</v>
          </cell>
          <cell r="L9">
            <v>18239.09312044668</v>
          </cell>
          <cell r="M9">
            <v>19333.438707673482</v>
          </cell>
          <cell r="N9">
            <v>20300.110643057156</v>
          </cell>
          <cell r="O9">
            <v>21315.116175210016</v>
          </cell>
          <cell r="P9">
            <v>22380.871983970519</v>
          </cell>
          <cell r="Q9">
            <v>23499.915583169048</v>
          </cell>
          <cell r="R9">
            <v>24674.911362327501</v>
          </cell>
          <cell r="S9">
            <v>25908.656930443878</v>
          </cell>
          <cell r="T9">
            <v>27204.089776966073</v>
          </cell>
          <cell r="U9">
            <v>28564.294265814377</v>
          </cell>
          <cell r="V9">
            <v>29992.508979105096</v>
          </cell>
          <cell r="W9">
            <v>31492.134428060352</v>
          </cell>
          <cell r="X9">
            <v>33066.741149463371</v>
          </cell>
          <cell r="Y9">
            <v>34720.078206936538</v>
          </cell>
          <cell r="Z9">
            <v>36456.082117283368</v>
          </cell>
          <cell r="AA9">
            <v>38278.886223147536</v>
          </cell>
          <cell r="AB9">
            <v>40192.830534304914</v>
          </cell>
          <cell r="AC9">
            <v>42202.472061020162</v>
          </cell>
        </row>
        <row r="10">
          <cell r="C10">
            <v>0.13816471038114045</v>
          </cell>
          <cell r="D10">
            <v>0.1939824634334858</v>
          </cell>
          <cell r="E10">
            <v>0.17193818501438227</v>
          </cell>
          <cell r="F10">
            <v>0.1798489761794804</v>
          </cell>
          <cell r="G10">
            <v>8.0000000000000071E-2</v>
          </cell>
          <cell r="H10">
            <v>0.08</v>
          </cell>
          <cell r="L10">
            <v>6.0000000000000137E-2</v>
          </cell>
          <cell r="M10">
            <v>6.0000000000000081E-2</v>
          </cell>
          <cell r="Q10">
            <v>5.0000000000000121E-2</v>
          </cell>
          <cell r="R10">
            <v>5.0000000000000024E-2</v>
          </cell>
          <cell r="AA10">
            <v>0.05</v>
          </cell>
          <cell r="AB10">
            <v>5.0000000000000037E-2</v>
          </cell>
        </row>
        <row r="12">
          <cell r="C12">
            <v>284.45283242800036</v>
          </cell>
          <cell r="D12">
            <v>751.07859133484658</v>
          </cell>
          <cell r="E12">
            <v>831.68469544449908</v>
          </cell>
          <cell r="F12">
            <v>1006.4121246739612</v>
          </cell>
          <cell r="G12">
            <v>1070.1533395491842</v>
          </cell>
          <cell r="H12">
            <v>1155.765606713119</v>
          </cell>
          <cell r="I12">
            <v>1225.1115431159062</v>
          </cell>
          <cell r="J12">
            <v>1298.6182357028606</v>
          </cell>
          <cell r="K12">
            <v>1376.5353298450323</v>
          </cell>
          <cell r="L12">
            <v>1459.1274496357344</v>
          </cell>
          <cell r="M12">
            <v>1546.6750966138786</v>
          </cell>
          <cell r="N12">
            <v>1624.0088514445724</v>
          </cell>
          <cell r="O12">
            <v>1705.2092940168013</v>
          </cell>
          <cell r="P12">
            <v>1790.4697587176415</v>
          </cell>
          <cell r="Q12">
            <v>1879.9932466535238</v>
          </cell>
          <cell r="R12">
            <v>1973.9929089862001</v>
          </cell>
          <cell r="S12">
            <v>2072.6925544355104</v>
          </cell>
          <cell r="T12">
            <v>2176.3271821572857</v>
          </cell>
          <cell r="U12">
            <v>2285.1435412651504</v>
          </cell>
          <cell r="V12">
            <v>2399.4007183284079</v>
          </cell>
          <cell r="W12">
            <v>2519.3707542448283</v>
          </cell>
          <cell r="X12">
            <v>2645.3392919570697</v>
          </cell>
          <cell r="Y12">
            <v>2777.6062565549232</v>
          </cell>
          <cell r="Z12">
            <v>2916.4865693826696</v>
          </cell>
          <cell r="AA12">
            <v>3062.310897851803</v>
          </cell>
          <cell r="AB12">
            <v>3215.4264427443932</v>
          </cell>
          <cell r="AC12">
            <v>3376.1977648816132</v>
          </cell>
        </row>
        <row r="13">
          <cell r="C13">
            <v>-0.15001708949090403</v>
          </cell>
          <cell r="D13">
            <v>1.6404328089260871</v>
          </cell>
          <cell r="E13">
            <v>0.10732046558056747</v>
          </cell>
          <cell r="F13">
            <v>0.21008854700167107</v>
          </cell>
          <cell r="G13">
            <v>6.3335102303017976E-2</v>
          </cell>
          <cell r="H13">
            <v>8.0000000000000057E-2</v>
          </cell>
          <cell r="L13">
            <v>6.0000000000000116E-2</v>
          </cell>
          <cell r="M13">
            <v>6.0000000000000137E-2</v>
          </cell>
          <cell r="Q13">
            <v>5.00000000000001E-2</v>
          </cell>
          <cell r="R13">
            <v>5.0000000000000051E-2</v>
          </cell>
          <cell r="AA13">
            <v>4.9999999999999982E-2</v>
          </cell>
          <cell r="AB13">
            <v>0.05</v>
          </cell>
        </row>
        <row r="15">
          <cell r="C15">
            <v>871.6847121000003</v>
          </cell>
          <cell r="D15">
            <v>1127.7852687708466</v>
          </cell>
          <cell r="E15">
            <v>1258.0500504804991</v>
          </cell>
          <cell r="F15">
            <v>1529.9027946399613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8">
          <cell r="C18">
            <v>53.594228000000157</v>
          </cell>
          <cell r="D18">
            <v>-708.5262671999998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L18">
            <v>0</v>
          </cell>
          <cell r="M18">
            <v>0</v>
          </cell>
          <cell r="Q18">
            <v>0</v>
          </cell>
          <cell r="R18">
            <v>0</v>
          </cell>
          <cell r="AA18">
            <v>0</v>
          </cell>
          <cell r="AB18">
            <v>0</v>
          </cell>
        </row>
        <row r="19">
          <cell r="C19">
            <v>490.67854399999942</v>
          </cell>
          <cell r="D19">
            <v>-4344.67272629999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L19">
            <v>0</v>
          </cell>
          <cell r="M19">
            <v>0</v>
          </cell>
          <cell r="Q19">
            <v>0</v>
          </cell>
          <cell r="R19">
            <v>0</v>
          </cell>
          <cell r="AA19">
            <v>0</v>
          </cell>
          <cell r="AB19">
            <v>0</v>
          </cell>
        </row>
        <row r="20">
          <cell r="C20">
            <v>86.961749999999995</v>
          </cell>
          <cell r="D20">
            <v>-431.323562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L20">
            <v>0</v>
          </cell>
          <cell r="M20">
            <v>0</v>
          </cell>
          <cell r="Q20">
            <v>0</v>
          </cell>
          <cell r="R20">
            <v>0</v>
          </cell>
          <cell r="AA20">
            <v>0</v>
          </cell>
          <cell r="AB20">
            <v>0</v>
          </cell>
        </row>
        <row r="21">
          <cell r="C21">
            <v>631.23452199999952</v>
          </cell>
          <cell r="D21">
            <v>-5484.5225555999996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L21">
            <v>0</v>
          </cell>
          <cell r="M21">
            <v>0</v>
          </cell>
          <cell r="Q21">
            <v>0</v>
          </cell>
          <cell r="R21">
            <v>0</v>
          </cell>
          <cell r="AA21">
            <v>0</v>
          </cell>
          <cell r="AB21">
            <v>0</v>
          </cell>
        </row>
        <row r="23">
          <cell r="C23">
            <v>-346.78168957199915</v>
          </cell>
          <cell r="D23">
            <v>6235.6011469348459</v>
          </cell>
          <cell r="E23">
            <v>831.68469544449908</v>
          </cell>
          <cell r="F23">
            <v>1006.4121246739612</v>
          </cell>
          <cell r="G23">
            <v>1070.1533395491842</v>
          </cell>
          <cell r="H23">
            <v>1155.765606713119</v>
          </cell>
          <cell r="L23">
            <v>1459.1274496357344</v>
          </cell>
          <cell r="M23">
            <v>1546.6750966138786</v>
          </cell>
          <cell r="Q23">
            <v>1879.9932466535238</v>
          </cell>
          <cell r="R23">
            <v>1973.9929089862001</v>
          </cell>
          <cell r="AA23">
            <v>3062.310897851803</v>
          </cell>
          <cell r="AB23">
            <v>3215.4264427443932</v>
          </cell>
        </row>
        <row r="26">
          <cell r="C26">
            <v>-346.78168957199915</v>
          </cell>
          <cell r="D26">
            <v>5922.5064303154404</v>
          </cell>
          <cell r="E26">
            <v>667.84335102290663</v>
          </cell>
          <cell r="F26">
            <v>683.25125994592167</v>
          </cell>
          <cell r="G26">
            <v>614.24167094459119</v>
          </cell>
          <cell r="H26">
            <v>560.85644624632948</v>
          </cell>
          <cell r="L26">
            <v>361.76780386780234</v>
          </cell>
          <cell r="M26">
            <v>324.20854928971136</v>
          </cell>
          <cell r="Q26">
            <v>201.3429353097799</v>
          </cell>
          <cell r="R26">
            <v>178.73696489285499</v>
          </cell>
          <cell r="AA26">
            <v>61.195040692463529</v>
          </cell>
          <cell r="AB26">
            <v>54.324309035413179</v>
          </cell>
        </row>
        <row r="27">
          <cell r="C27">
            <v>-346.78168957199915</v>
          </cell>
          <cell r="D27">
            <v>5922.5064303154404</v>
          </cell>
          <cell r="E27">
            <v>6590.3497813383474</v>
          </cell>
          <cell r="F27">
            <v>7273.6010412842688</v>
          </cell>
          <cell r="G27">
            <v>7887.8427122288604</v>
          </cell>
          <cell r="H27">
            <v>8448.6991584751904</v>
          </cell>
          <cell r="L27">
            <v>10167.216755553682</v>
          </cell>
          <cell r="M27">
            <v>10491.425304843393</v>
          </cell>
          <cell r="Q27">
            <v>11462.877825016043</v>
          </cell>
          <cell r="R27">
            <v>11641.614789908897</v>
          </cell>
          <cell r="AA27">
            <v>12570.97488336079</v>
          </cell>
          <cell r="AB27">
            <v>12625.299192396204</v>
          </cell>
        </row>
        <row r="29">
          <cell r="C29">
            <v>11045.273401983039</v>
          </cell>
          <cell r="D29">
            <v>4549.697458667938</v>
          </cell>
          <cell r="E29">
            <v>5505.5367870566797</v>
          </cell>
          <cell r="F29">
            <v>5854.2305226979443</v>
          </cell>
          <cell r="G29">
            <v>6322.56896451378</v>
          </cell>
          <cell r="H29">
            <v>6701.9231023846069</v>
          </cell>
          <cell r="L29">
            <v>8461.0235044522888</v>
          </cell>
          <cell r="M29">
            <v>8884.0746796749027</v>
          </cell>
          <cell r="Q29">
            <v>10798.648298611597</v>
          </cell>
          <cell r="R29">
            <v>11338.580713542178</v>
          </cell>
          <cell r="AA29">
            <v>17589.860190067793</v>
          </cell>
          <cell r="AB29">
            <v>18469.353199571186</v>
          </cell>
        </row>
        <row r="30">
          <cell r="C30">
            <v>11045.273401983039</v>
          </cell>
          <cell r="D30">
            <v>4321.253367559596</v>
          </cell>
          <cell r="E30">
            <v>4420.9496185122316</v>
          </cell>
          <cell r="F30">
            <v>3974.4258664839303</v>
          </cell>
          <cell r="G30">
            <v>3628.9989311824866</v>
          </cell>
          <cell r="H30">
            <v>3252.2310340323261</v>
          </cell>
          <cell r="L30">
            <v>2097.7782937629677</v>
          </cell>
          <cell r="M30">
            <v>1862.2482316969192</v>
          </cell>
          <cell r="Q30">
            <v>1156.5102958165694</v>
          </cell>
          <cell r="R30">
            <v>1026.6619974699001</v>
          </cell>
          <cell r="AA30">
            <v>351.50324248953336</v>
          </cell>
          <cell r="AB30">
            <v>312.03788012682622</v>
          </cell>
        </row>
        <row r="32">
          <cell r="C32">
            <v>10698.49171241104</v>
          </cell>
          <cell r="D32">
            <v>10243.759797875036</v>
          </cell>
          <cell r="E32">
            <v>11011.299399850579</v>
          </cell>
          <cell r="F32">
            <v>11248.026907768199</v>
          </cell>
          <cell r="G32">
            <v>11516.841643411346</v>
          </cell>
          <cell r="H32">
            <v>11700.930192507516</v>
          </cell>
          <cell r="L32">
            <v>12264.995049316649</v>
          </cell>
          <cell r="M32">
            <v>12353.673536540313</v>
          </cell>
          <cell r="Q32">
            <v>12619.388120832613</v>
          </cell>
          <cell r="R32">
            <v>12668.276787378798</v>
          </cell>
          <cell r="AA32">
            <v>12922.478125850323</v>
          </cell>
          <cell r="AB32">
            <v>12937.337072523031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L33">
            <v>0</v>
          </cell>
          <cell r="M33">
            <v>0</v>
          </cell>
          <cell r="Q33">
            <v>0</v>
          </cell>
          <cell r="R33">
            <v>0</v>
          </cell>
          <cell r="AA33">
            <v>0</v>
          </cell>
          <cell r="AB33">
            <v>0</v>
          </cell>
        </row>
        <row r="34">
          <cell r="C34">
            <v>1641.2624870999998</v>
          </cell>
          <cell r="D34">
            <v>1641.2624870999998</v>
          </cell>
          <cell r="E34">
            <v>1641.2624870999998</v>
          </cell>
          <cell r="F34">
            <v>1641.2624870999998</v>
          </cell>
          <cell r="G34">
            <v>1641.2624870999998</v>
          </cell>
          <cell r="H34">
            <v>1641.2624870999998</v>
          </cell>
          <cell r="L34">
            <v>1641.2624870999998</v>
          </cell>
          <cell r="M34">
            <v>1641.2624870999998</v>
          </cell>
          <cell r="Q34">
            <v>1641.2624870999998</v>
          </cell>
          <cell r="R34">
            <v>1641.2624870999998</v>
          </cell>
          <cell r="AA34">
            <v>1641.2624870999998</v>
          </cell>
          <cell r="AB34">
            <v>1641.2624870999998</v>
          </cell>
        </row>
        <row r="35">
          <cell r="C35">
            <v>3570.2020644999998</v>
          </cell>
          <cell r="D35">
            <v>3570.2020644999998</v>
          </cell>
          <cell r="E35">
            <v>3570.2020644999998</v>
          </cell>
          <cell r="F35">
            <v>3570.2020644999998</v>
          </cell>
          <cell r="G35">
            <v>3570.2020644999998</v>
          </cell>
          <cell r="H35">
            <v>3570.2020644999998</v>
          </cell>
          <cell r="L35">
            <v>3570.2020644999998</v>
          </cell>
          <cell r="M35">
            <v>3570.2020644999998</v>
          </cell>
          <cell r="Q35">
            <v>3570.2020644999998</v>
          </cell>
          <cell r="R35">
            <v>3570.2020644999998</v>
          </cell>
          <cell r="AA35">
            <v>3570.2020644999998</v>
          </cell>
          <cell r="AB35">
            <v>3570.2020644999998</v>
          </cell>
        </row>
        <row r="36">
          <cell r="C36">
            <v>7128.2896479110404</v>
          </cell>
          <cell r="D36">
            <v>6673.5577333750371</v>
          </cell>
          <cell r="E36">
            <v>7441.0973353505797</v>
          </cell>
          <cell r="F36">
            <v>7677.8248432681994</v>
          </cell>
          <cell r="G36">
            <v>7946.6395789113467</v>
          </cell>
          <cell r="H36">
            <v>8130.7281280075167</v>
          </cell>
          <cell r="L36">
            <v>8694.7929848166496</v>
          </cell>
          <cell r="M36">
            <v>8783.4714720403135</v>
          </cell>
          <cell r="Q36">
            <v>9049.1860563326136</v>
          </cell>
          <cell r="R36">
            <v>9098.0747228787986</v>
          </cell>
          <cell r="AA36">
            <v>9352.2760613503233</v>
          </cell>
          <cell r="AB36">
            <v>9367.1350080230313</v>
          </cell>
        </row>
        <row r="37">
          <cell r="C37">
            <v>0.1069926182</v>
          </cell>
          <cell r="D37">
            <v>0.1069926182</v>
          </cell>
          <cell r="E37">
            <v>0.1069926182</v>
          </cell>
          <cell r="F37">
            <v>0.1069926182</v>
          </cell>
          <cell r="G37">
            <v>0.1069926182</v>
          </cell>
          <cell r="H37">
            <v>0.1069926182</v>
          </cell>
          <cell r="I37">
            <v>0.1069926182</v>
          </cell>
          <cell r="J37">
            <v>0.1069926182</v>
          </cell>
          <cell r="K37">
            <v>0.1069926182</v>
          </cell>
          <cell r="L37">
            <v>0.1069926182</v>
          </cell>
          <cell r="M37">
            <v>0.1069926182</v>
          </cell>
          <cell r="N37">
            <v>0.1069926182</v>
          </cell>
          <cell r="O37">
            <v>0.1069926182</v>
          </cell>
          <cell r="P37">
            <v>0.1069926182</v>
          </cell>
          <cell r="Q37">
            <v>0.1069926182</v>
          </cell>
          <cell r="R37">
            <v>0.1069926182</v>
          </cell>
          <cell r="S37">
            <v>0.1069926182</v>
          </cell>
          <cell r="T37">
            <v>0.1069926182</v>
          </cell>
          <cell r="U37">
            <v>0.1069926182</v>
          </cell>
          <cell r="V37">
            <v>0.1069926182</v>
          </cell>
          <cell r="W37">
            <v>0.1069926182</v>
          </cell>
          <cell r="X37">
            <v>0.1069926182</v>
          </cell>
          <cell r="Y37">
            <v>0.1069926182</v>
          </cell>
          <cell r="Z37">
            <v>0.1069926182</v>
          </cell>
          <cell r="AA37">
            <v>0.1069926182</v>
          </cell>
          <cell r="AB37">
            <v>0.1069926182</v>
          </cell>
        </row>
        <row r="39">
          <cell r="C39">
            <v>66624.125737218754</v>
          </cell>
          <cell r="D39">
            <v>62374.001549342749</v>
          </cell>
          <cell r="E39">
            <v>69547.763766664983</v>
          </cell>
          <cell r="F39">
            <v>71760.323024492536</v>
          </cell>
          <cell r="G39">
            <v>74272.783605096847</v>
          </cell>
          <cell r="H39">
            <v>75993.356035169127</v>
          </cell>
          <cell r="L39">
            <v>81265.353919684247</v>
          </cell>
          <cell r="M39">
            <v>82094.182008159449</v>
          </cell>
          <cell r="Q39">
            <v>84577.667212677043</v>
          </cell>
          <cell r="R39">
            <v>85034.602161729315</v>
          </cell>
          <cell r="AA39">
            <v>87410.479514280392</v>
          </cell>
          <cell r="AB39">
            <v>87549.357755814141</v>
          </cell>
        </row>
        <row r="41">
          <cell r="D41">
            <v>0.30684931506849317</v>
          </cell>
          <cell r="E41">
            <v>1.3068493150684932</v>
          </cell>
          <cell r="F41">
            <v>2.3068493150684932</v>
          </cell>
          <cell r="G41">
            <v>3.3068493150684932</v>
          </cell>
          <cell r="H41">
            <v>4.3068493150684937</v>
          </cell>
          <cell r="L41">
            <v>8.3068493150684937</v>
          </cell>
          <cell r="M41">
            <v>9.3068493150684937</v>
          </cell>
          <cell r="Q41">
            <v>13.306849315068494</v>
          </cell>
          <cell r="R41">
            <v>14.306849315068494</v>
          </cell>
          <cell r="AA41">
            <v>23.306849315068494</v>
          </cell>
          <cell r="AB41">
            <v>24.306849315068494</v>
          </cell>
        </row>
        <row r="44">
          <cell r="C44">
            <v>5.5032373893868509E-2</v>
          </cell>
          <cell r="D44">
            <v>0.27389310795970878</v>
          </cell>
          <cell r="E44" t="str">
            <v xml:space="preserve">--  </v>
          </cell>
          <cell r="F44" t="str">
            <v xml:space="preserve">--  </v>
          </cell>
          <cell r="G44" t="str">
            <v xml:space="preserve">--  </v>
          </cell>
          <cell r="H44" t="str">
            <v xml:space="preserve">--  </v>
          </cell>
          <cell r="L44" t="str">
            <v xml:space="preserve">--  </v>
          </cell>
          <cell r="M44" t="str">
            <v xml:space="preserve">--  </v>
          </cell>
          <cell r="Q44" t="str">
            <v xml:space="preserve">--  </v>
          </cell>
          <cell r="R44" t="str">
            <v xml:space="preserve">--  </v>
          </cell>
          <cell r="AA44" t="str">
            <v xml:space="preserve">--  </v>
          </cell>
          <cell r="AB44" t="str">
            <v xml:space="preserve">--  </v>
          </cell>
        </row>
        <row r="45">
          <cell r="C45">
            <v>-2.4667523315279868E-2</v>
          </cell>
          <cell r="D45">
            <v>0.21886073406584028</v>
          </cell>
          <cell r="E45" t="str">
            <v xml:space="preserve">--  </v>
          </cell>
          <cell r="F45" t="str">
            <v xml:space="preserve">--  </v>
          </cell>
          <cell r="G45" t="str">
            <v xml:space="preserve">--  </v>
          </cell>
          <cell r="H45" t="str">
            <v xml:space="preserve">--  </v>
          </cell>
          <cell r="L45" t="str">
            <v xml:space="preserve">--  </v>
          </cell>
          <cell r="M45" t="str">
            <v xml:space="preserve">--  </v>
          </cell>
          <cell r="Q45" t="str">
            <v xml:space="preserve">--  </v>
          </cell>
          <cell r="R45" t="str">
            <v xml:space="preserve">--  </v>
          </cell>
          <cell r="AA45" t="str">
            <v xml:space="preserve">--  </v>
          </cell>
          <cell r="AB45" t="str">
            <v xml:space="preserve">--  </v>
          </cell>
        </row>
        <row r="46">
          <cell r="C46">
            <v>1.811909922937692E-2</v>
          </cell>
          <cell r="D46" t="str">
            <v>NM</v>
          </cell>
          <cell r="E46" t="str">
            <v>NM</v>
          </cell>
          <cell r="F46" t="str">
            <v>NM</v>
          </cell>
          <cell r="G46" t="str">
            <v>NM</v>
          </cell>
          <cell r="H46" t="str">
            <v>NM</v>
          </cell>
          <cell r="L46" t="str">
            <v>NM</v>
          </cell>
          <cell r="M46" t="str">
            <v>NM</v>
          </cell>
          <cell r="Q46" t="str">
            <v>NM</v>
          </cell>
          <cell r="R46" t="str">
            <v>NM</v>
          </cell>
          <cell r="AA46" t="str">
            <v>NM</v>
          </cell>
          <cell r="AB46" t="str">
            <v>NM</v>
          </cell>
        </row>
        <row r="47">
          <cell r="C47">
            <v>-3.8369348073017874E-2</v>
          </cell>
          <cell r="D47">
            <v>0.73917904742076279</v>
          </cell>
          <cell r="E47" t="str">
            <v>NM</v>
          </cell>
          <cell r="F47" t="str">
            <v>NM</v>
          </cell>
          <cell r="G47" t="str">
            <v>NM</v>
          </cell>
          <cell r="H47" t="str">
            <v>NM</v>
          </cell>
          <cell r="L47" t="str">
            <v>NM</v>
          </cell>
          <cell r="M47" t="str">
            <v>NM</v>
          </cell>
          <cell r="Q47" t="str">
            <v>NM</v>
          </cell>
          <cell r="R47" t="str">
            <v>NM</v>
          </cell>
          <cell r="AA47" t="str">
            <v>NM</v>
          </cell>
          <cell r="AB47" t="str">
            <v>NM</v>
          </cell>
        </row>
        <row r="48">
          <cell r="C48">
            <v>-67.027418858399585</v>
          </cell>
          <cell r="D48">
            <v>249.79848422018648</v>
          </cell>
          <cell r="E48">
            <v>831.68469544449908</v>
          </cell>
          <cell r="F48">
            <v>1006.4121246739612</v>
          </cell>
          <cell r="G48">
            <v>1070.1533395491842</v>
          </cell>
          <cell r="H48">
            <v>1155.765606713119</v>
          </cell>
          <cell r="L48">
            <v>1459.1274496357344</v>
          </cell>
          <cell r="M48">
            <v>1546.6750966138786</v>
          </cell>
          <cell r="Q48">
            <v>1879.9932466535238</v>
          </cell>
          <cell r="R48">
            <v>1973.9929089862001</v>
          </cell>
          <cell r="AA48">
            <v>3062.310897851803</v>
          </cell>
          <cell r="AB48">
            <v>3215.4264427443932</v>
          </cell>
        </row>
        <row r="49">
          <cell r="C49">
            <v>-45.564045595599623</v>
          </cell>
          <cell r="D49">
            <v>-238.85452157741176</v>
          </cell>
          <cell r="E49">
            <v>667.84335102290663</v>
          </cell>
          <cell r="F49">
            <v>683.25125994592167</v>
          </cell>
          <cell r="G49">
            <v>614.24167094459119</v>
          </cell>
          <cell r="H49">
            <v>560.85644624632948</v>
          </cell>
          <cell r="L49">
            <v>361.76780386780234</v>
          </cell>
          <cell r="M49">
            <v>324.20854928971136</v>
          </cell>
          <cell r="Q49">
            <v>201.3429353097799</v>
          </cell>
          <cell r="R49">
            <v>178.73696489285499</v>
          </cell>
          <cell r="AA49">
            <v>61.195040692463529</v>
          </cell>
          <cell r="AB49">
            <v>54.324309035413179</v>
          </cell>
        </row>
        <row r="50">
          <cell r="C50">
            <v>-45.564045595599623</v>
          </cell>
          <cell r="D50">
            <v>-238.85452157741176</v>
          </cell>
          <cell r="E50">
            <v>428.98882944549484</v>
          </cell>
          <cell r="F50">
            <v>1112.2400893914164</v>
          </cell>
          <cell r="G50">
            <v>1726.4817603360075</v>
          </cell>
          <cell r="H50">
            <v>2287.3382065823371</v>
          </cell>
          <cell r="L50">
            <v>4005.8558036608279</v>
          </cell>
          <cell r="M50">
            <v>4330.0643529505396</v>
          </cell>
          <cell r="Q50">
            <v>5301.5168731231906</v>
          </cell>
          <cell r="R50">
            <v>5480.2538380160458</v>
          </cell>
          <cell r="AA50">
            <v>6409.6139314679358</v>
          </cell>
          <cell r="AB50">
            <v>6463.9382405033493</v>
          </cell>
        </row>
        <row r="51">
          <cell r="C51">
            <v>-45.564045595599623</v>
          </cell>
          <cell r="D51">
            <v>-251.48162289447362</v>
          </cell>
          <cell r="E51">
            <v>831.68469544449908</v>
          </cell>
          <cell r="F51">
            <v>1006.4121246739612</v>
          </cell>
          <cell r="G51">
            <v>1070.1533395491842</v>
          </cell>
          <cell r="H51">
            <v>1155.765606713119</v>
          </cell>
          <cell r="L51">
            <v>1459.1274496357344</v>
          </cell>
          <cell r="M51">
            <v>1546.6750966138786</v>
          </cell>
          <cell r="Q51">
            <v>1879.9932466535238</v>
          </cell>
          <cell r="R51">
            <v>1973.9929089862001</v>
          </cell>
          <cell r="AA51">
            <v>3062.310897851803</v>
          </cell>
          <cell r="AB51">
            <v>3215.4264427443932</v>
          </cell>
        </row>
        <row r="52">
          <cell r="C52">
            <v>4853.1893827000004</v>
          </cell>
          <cell r="D52">
            <v>6161.3063497482644</v>
          </cell>
          <cell r="E52">
            <v>6161.3063497482644</v>
          </cell>
          <cell r="F52">
            <v>6161.3063497482644</v>
          </cell>
          <cell r="G52">
            <v>6161.3063497482644</v>
          </cell>
          <cell r="H52">
            <v>6161.3063497482644</v>
          </cell>
          <cell r="L52">
            <v>6161.3063497482644</v>
          </cell>
          <cell r="M52">
            <v>6161.3063497482644</v>
          </cell>
          <cell r="Q52">
            <v>6161.3063497482644</v>
          </cell>
          <cell r="R52">
            <v>6161.3063497482644</v>
          </cell>
          <cell r="AA52">
            <v>6161.3063497482644</v>
          </cell>
          <cell r="AB52">
            <v>6161.3063497482644</v>
          </cell>
        </row>
        <row r="54">
          <cell r="C54">
            <v>-1375.7200377159386</v>
          </cell>
          <cell r="D54">
            <v>4549.697458667938</v>
          </cell>
          <cell r="E54">
            <v>5505.5367870566797</v>
          </cell>
          <cell r="F54">
            <v>5854.2305226979443</v>
          </cell>
          <cell r="G54">
            <v>6322.56896451378</v>
          </cell>
          <cell r="H54">
            <v>6701.9231023846069</v>
          </cell>
          <cell r="L54">
            <v>8461.0235044522888</v>
          </cell>
          <cell r="M54">
            <v>8884.0746796749027</v>
          </cell>
          <cell r="Q54">
            <v>10798.648298611597</v>
          </cell>
          <cell r="R54">
            <v>11338.580713542178</v>
          </cell>
          <cell r="AA54">
            <v>17589.860190067793</v>
          </cell>
          <cell r="AB54">
            <v>18469.353199571186</v>
          </cell>
        </row>
        <row r="55">
          <cell r="C55">
            <v>-1375.7200377159386</v>
          </cell>
          <cell r="D55">
            <v>4321.253367559596</v>
          </cell>
          <cell r="E55">
            <v>4420.9496185122316</v>
          </cell>
          <cell r="F55">
            <v>3974.4258664839303</v>
          </cell>
          <cell r="G55">
            <v>3628.9989311824866</v>
          </cell>
          <cell r="H55">
            <v>3252.2310340323261</v>
          </cell>
          <cell r="L55">
            <v>2097.7782937629677</v>
          </cell>
          <cell r="M55">
            <v>1862.2482316969192</v>
          </cell>
          <cell r="Q55">
            <v>1156.5102958165694</v>
          </cell>
          <cell r="R55">
            <v>1026.6619974699001</v>
          </cell>
          <cell r="AA55">
            <v>351.50324248953336</v>
          </cell>
          <cell r="AB55">
            <v>312.03788012682622</v>
          </cell>
        </row>
        <row r="56">
          <cell r="C56">
            <v>-1421.2840833115383</v>
          </cell>
          <cell r="D56">
            <v>4082.3988459821844</v>
          </cell>
          <cell r="E56">
            <v>4849.9384479577266</v>
          </cell>
          <cell r="F56">
            <v>5086.6659558753472</v>
          </cell>
          <cell r="G56">
            <v>5355.4806915184945</v>
          </cell>
          <cell r="H56">
            <v>5539.5692406146627</v>
          </cell>
          <cell r="L56">
            <v>6103.6340974237955</v>
          </cell>
          <cell r="M56">
            <v>6192.3125846474586</v>
          </cell>
          <cell r="Q56">
            <v>6458.0271689397596</v>
          </cell>
          <cell r="R56">
            <v>6506.9158354859464</v>
          </cell>
          <cell r="AA56">
            <v>6761.1171739574693</v>
          </cell>
          <cell r="AB56">
            <v>6775.9761206301755</v>
          </cell>
        </row>
        <row r="57">
          <cell r="D57">
            <v>-5.4602144587988732E-2</v>
          </cell>
          <cell r="E57">
            <v>-5.4602144587988732E-2</v>
          </cell>
          <cell r="F57">
            <v>-5.4602144587988732E-2</v>
          </cell>
          <cell r="G57">
            <v>-5.4602144587988732E-2</v>
          </cell>
          <cell r="H57">
            <v>-5.4602144587988732E-2</v>
          </cell>
          <cell r="L57">
            <v>-5.4602144589807722E-2</v>
          </cell>
          <cell r="M57">
            <v>-5.4602144589807722E-2</v>
          </cell>
          <cell r="Q57">
            <v>-5.4602144587988732E-2</v>
          </cell>
          <cell r="R57">
            <v>-5.4602144586169743E-2</v>
          </cell>
        </row>
        <row r="58">
          <cell r="C58">
            <v>3431.905299388462</v>
          </cell>
          <cell r="D58">
            <v>10243.705195730448</v>
          </cell>
          <cell r="E58">
            <v>11011.244797705991</v>
          </cell>
          <cell r="F58">
            <v>11247.972305623611</v>
          </cell>
          <cell r="G58">
            <v>11516.787041266758</v>
          </cell>
          <cell r="H58">
            <v>11700.875590362928</v>
          </cell>
          <cell r="L58">
            <v>12264.940447172059</v>
          </cell>
          <cell r="M58">
            <v>12353.618934395723</v>
          </cell>
          <cell r="Q58">
            <v>12619.333518688025</v>
          </cell>
          <cell r="R58">
            <v>12668.222185234212</v>
          </cell>
          <cell r="AA58">
            <v>12922.423523705733</v>
          </cell>
          <cell r="AB58">
            <v>12937.282470378439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AA59">
            <v>0</v>
          </cell>
          <cell r="AB59">
            <v>0</v>
          </cell>
        </row>
        <row r="60">
          <cell r="C60">
            <v>3570.2020644999998</v>
          </cell>
          <cell r="D60">
            <v>3570.2020644999998</v>
          </cell>
          <cell r="E60">
            <v>3570.2020644999998</v>
          </cell>
          <cell r="F60">
            <v>3570.2020644999998</v>
          </cell>
          <cell r="G60">
            <v>3570.2020644999998</v>
          </cell>
          <cell r="H60">
            <v>3570.2020644999998</v>
          </cell>
          <cell r="L60">
            <v>3570.2020644999998</v>
          </cell>
          <cell r="M60">
            <v>3570.2020644999998</v>
          </cell>
          <cell r="Q60">
            <v>3570.2020644999998</v>
          </cell>
          <cell r="R60">
            <v>3570.2020644999998</v>
          </cell>
          <cell r="AA60">
            <v>3570.2020644999998</v>
          </cell>
          <cell r="AB60">
            <v>3570.2020644999998</v>
          </cell>
        </row>
        <row r="61">
          <cell r="C61">
            <v>-138.29676511153775</v>
          </cell>
          <cell r="D61">
            <v>6673.5031312304491</v>
          </cell>
          <cell r="E61">
            <v>7441.0427332059917</v>
          </cell>
          <cell r="F61">
            <v>7677.7702411236114</v>
          </cell>
          <cell r="G61">
            <v>7946.5849767667587</v>
          </cell>
          <cell r="H61">
            <v>8130.6735258629287</v>
          </cell>
          <cell r="L61">
            <v>8694.7383826720597</v>
          </cell>
          <cell r="M61">
            <v>8783.4168698957237</v>
          </cell>
          <cell r="Q61">
            <v>9049.1314541880256</v>
          </cell>
          <cell r="R61">
            <v>9098.0201207342125</v>
          </cell>
          <cell r="AA61">
            <v>9352.2214592057335</v>
          </cell>
          <cell r="AB61">
            <v>9367.0804058784397</v>
          </cell>
        </row>
        <row r="62">
          <cell r="C62">
            <v>0.1069926182</v>
          </cell>
          <cell r="D62">
            <v>0.1069926182</v>
          </cell>
          <cell r="E62">
            <v>0.1069926182</v>
          </cell>
          <cell r="F62">
            <v>0.1069926182</v>
          </cell>
          <cell r="G62">
            <v>0.1069926182</v>
          </cell>
          <cell r="H62">
            <v>0.1069926182</v>
          </cell>
          <cell r="L62">
            <v>0.1069926182</v>
          </cell>
          <cell r="M62">
            <v>0.1069926182</v>
          </cell>
          <cell r="Q62">
            <v>0.1069926182</v>
          </cell>
          <cell r="R62">
            <v>0.1069926182</v>
          </cell>
          <cell r="AA62">
            <v>0.1069926182</v>
          </cell>
          <cell r="AB62">
            <v>0.1069926182</v>
          </cell>
        </row>
        <row r="64">
          <cell r="C64">
            <v>-1292.5823055663643</v>
          </cell>
          <cell r="D64">
            <v>62373.491213718604</v>
          </cell>
          <cell r="E64">
            <v>69547.253431040837</v>
          </cell>
          <cell r="F64">
            <v>71759.812688868391</v>
          </cell>
          <cell r="G64">
            <v>74272.273269472702</v>
          </cell>
          <cell r="H64">
            <v>75992.845699544981</v>
          </cell>
          <cell r="L64">
            <v>81264.843584060087</v>
          </cell>
          <cell r="M64">
            <v>82093.671672535289</v>
          </cell>
          <cell r="Q64">
            <v>84577.156877052897</v>
          </cell>
          <cell r="R64">
            <v>85034.091826105185</v>
          </cell>
          <cell r="AA64">
            <v>87409.969178656233</v>
          </cell>
          <cell r="AB64">
            <v>87548.847420189966</v>
          </cell>
        </row>
        <row r="65">
          <cell r="C65">
            <v>-87.601918238239023</v>
          </cell>
          <cell r="D65">
            <v>316.82590307858607</v>
          </cell>
          <cell r="E65">
            <v>581.88621122431255</v>
          </cell>
          <cell r="F65">
            <v>174.72742922946213</v>
          </cell>
          <cell r="G65">
            <v>63.741214875223022</v>
          </cell>
          <cell r="H65">
            <v>85.612267163934803</v>
          </cell>
          <cell r="L65">
            <v>82.5921197907021</v>
          </cell>
          <cell r="M65">
            <v>87.547646978144257</v>
          </cell>
          <cell r="Q65">
            <v>89.523487935882258</v>
          </cell>
          <cell r="R65">
            <v>93.99966233267628</v>
          </cell>
          <cell r="AA65">
            <v>145.82432846913343</v>
          </cell>
          <cell r="AB65">
            <v>153.11554489259015</v>
          </cell>
        </row>
        <row r="68">
          <cell r="C68">
            <v>0.13816471038114045</v>
          </cell>
          <cell r="D68">
            <v>0.1939824634334858</v>
          </cell>
          <cell r="E68">
            <v>0.17193818501438227</v>
          </cell>
          <cell r="F68">
            <v>0.1798489761794804</v>
          </cell>
          <cell r="G68">
            <v>8.0000000000000071E-2</v>
          </cell>
          <cell r="H68">
            <v>0.08</v>
          </cell>
          <cell r="L68">
            <v>6.0000000000000137E-2</v>
          </cell>
          <cell r="M68">
            <v>6.0000000000000081E-2</v>
          </cell>
          <cell r="Q68">
            <v>5.0000000000000121E-2</v>
          </cell>
          <cell r="R68">
            <v>5.0000000000000024E-2</v>
          </cell>
          <cell r="AA68">
            <v>0.05</v>
          </cell>
          <cell r="AB68">
            <v>5.0000000000000037E-2</v>
          </cell>
        </row>
        <row r="69">
          <cell r="C69">
            <v>3.7914651388616362E-2</v>
          </cell>
          <cell r="D69">
            <v>8.3846365027516717E-2</v>
          </cell>
          <cell r="E69">
            <v>7.9223287667146536E-2</v>
          </cell>
          <cell r="F69">
            <v>8.1253783320865719E-2</v>
          </cell>
          <cell r="G69">
            <v>0.08</v>
          </cell>
          <cell r="H69">
            <v>8.0000000000000016E-2</v>
          </cell>
          <cell r="L69">
            <v>0.08</v>
          </cell>
          <cell r="M69">
            <v>0.08</v>
          </cell>
          <cell r="Q69">
            <v>0.08</v>
          </cell>
          <cell r="R69">
            <v>0.08</v>
          </cell>
          <cell r="AA69">
            <v>0.08</v>
          </cell>
          <cell r="AB69">
            <v>0.08</v>
          </cell>
        </row>
        <row r="70">
          <cell r="C70">
            <v>5.8846794225325565E-2</v>
          </cell>
          <cell r="D70">
            <v>-0.4868445243954652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L70">
            <v>0</v>
          </cell>
          <cell r="M70">
            <v>0</v>
          </cell>
          <cell r="Q70">
            <v>0</v>
          </cell>
          <cell r="R70">
            <v>0</v>
          </cell>
          <cell r="AA70">
            <v>0</v>
          </cell>
          <cell r="AB70">
            <v>0</v>
          </cell>
        </row>
        <row r="71">
          <cell r="C71">
            <v>0.63425261983948011</v>
          </cell>
          <cell r="D71">
            <v>-3.281695752409227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L71">
            <v>0</v>
          </cell>
          <cell r="M71">
            <v>0</v>
          </cell>
          <cell r="Q71">
            <v>0</v>
          </cell>
          <cell r="R71">
            <v>0</v>
          </cell>
          <cell r="AA71">
            <v>0</v>
          </cell>
          <cell r="AB71">
            <v>0</v>
          </cell>
        </row>
        <row r="74">
          <cell r="C74">
            <v>708.52626719999989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L74">
            <v>0</v>
          </cell>
          <cell r="M74">
            <v>0</v>
          </cell>
          <cell r="Q74">
            <v>0</v>
          </cell>
          <cell r="R74">
            <v>0</v>
          </cell>
          <cell r="AA74">
            <v>0</v>
          </cell>
          <cell r="AB74">
            <v>0</v>
          </cell>
        </row>
        <row r="75">
          <cell r="C75">
            <v>4344.6727262999993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L75">
            <v>0</v>
          </cell>
          <cell r="M75">
            <v>0</v>
          </cell>
          <cell r="Q75">
            <v>0</v>
          </cell>
          <cell r="R75">
            <v>0</v>
          </cell>
          <cell r="AA75">
            <v>0</v>
          </cell>
          <cell r="AB75">
            <v>0</v>
          </cell>
        </row>
        <row r="76">
          <cell r="C76">
            <v>431.3235621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L76">
            <v>0</v>
          </cell>
          <cell r="M76">
            <v>0</v>
          </cell>
          <cell r="Q76">
            <v>0</v>
          </cell>
          <cell r="R76">
            <v>0</v>
          </cell>
          <cell r="AA76">
            <v>0</v>
          </cell>
          <cell r="AB76">
            <v>0</v>
          </cell>
        </row>
        <row r="77">
          <cell r="C77">
            <v>5484.4650669000002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C78">
            <v>5168.8272248000003</v>
          </cell>
          <cell r="D78">
            <v>2742.232533450000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</row>
        <row r="79">
          <cell r="C79">
            <v>0.13007439735409604</v>
          </cell>
          <cell r="D79">
            <v>-1</v>
          </cell>
          <cell r="E79" t="str">
            <v xml:space="preserve">--  </v>
          </cell>
          <cell r="F79" t="str">
            <v xml:space="preserve">--  </v>
          </cell>
          <cell r="G79" t="str">
            <v xml:space="preserve">--  </v>
          </cell>
          <cell r="H79" t="str">
            <v xml:space="preserve">--  </v>
          </cell>
          <cell r="L79" t="str">
            <v xml:space="preserve">--  </v>
          </cell>
          <cell r="M79" t="str">
            <v xml:space="preserve">--  </v>
          </cell>
          <cell r="Q79" t="str">
            <v xml:space="preserve">--  </v>
          </cell>
          <cell r="R79" t="str">
            <v xml:space="preserve">--  </v>
          </cell>
          <cell r="AA79" t="str">
            <v xml:space="preserve">--  </v>
          </cell>
          <cell r="AB79" t="str">
            <v xml:space="preserve">--  </v>
          </cell>
        </row>
        <row r="80">
          <cell r="C80">
            <v>11.005032489638882</v>
          </cell>
          <cell r="D80">
            <v>25.285711806846621</v>
          </cell>
          <cell r="E80" t="str">
            <v xml:space="preserve">--  </v>
          </cell>
          <cell r="F80" t="str">
            <v xml:space="preserve">--  </v>
          </cell>
          <cell r="G80" t="str">
            <v xml:space="preserve">--  </v>
          </cell>
          <cell r="H80" t="str">
            <v xml:space="preserve">--  </v>
          </cell>
          <cell r="L80" t="str">
            <v xml:space="preserve">--  </v>
          </cell>
          <cell r="M80" t="str">
            <v xml:space="preserve">--  </v>
          </cell>
          <cell r="Q80" t="str">
            <v xml:space="preserve">--  </v>
          </cell>
          <cell r="R80" t="str">
            <v xml:space="preserve">--  </v>
          </cell>
          <cell r="AA80" t="str">
            <v xml:space="preserve">--  </v>
          </cell>
          <cell r="AB80" t="str">
            <v xml:space="preserve">--  </v>
          </cell>
        </row>
        <row r="81">
          <cell r="C81">
            <v>1.8301637482626099</v>
          </cell>
          <cell r="D81">
            <v>4.123576648604609</v>
          </cell>
          <cell r="E81" t="str">
            <v xml:space="preserve">--  </v>
          </cell>
          <cell r="F81" t="str">
            <v xml:space="preserve">--  </v>
          </cell>
          <cell r="G81" t="str">
            <v xml:space="preserve">--  </v>
          </cell>
          <cell r="H81" t="str">
            <v xml:space="preserve">--  </v>
          </cell>
          <cell r="L81" t="str">
            <v xml:space="preserve">--  </v>
          </cell>
          <cell r="M81" t="str">
            <v xml:space="preserve">--  </v>
          </cell>
          <cell r="Q81" t="str">
            <v xml:space="preserve">--  </v>
          </cell>
          <cell r="R81" t="str">
            <v xml:space="preserve">--  </v>
          </cell>
          <cell r="AA81" t="str">
            <v xml:space="preserve">--  </v>
          </cell>
          <cell r="AB81" t="str">
            <v xml:space="preserve">--  </v>
          </cell>
        </row>
        <row r="82">
          <cell r="C82">
            <v>19.344058118506162</v>
          </cell>
          <cell r="D82">
            <v>41.536314206378478</v>
          </cell>
          <cell r="E82" t="str">
            <v xml:space="preserve">--  </v>
          </cell>
          <cell r="F82" t="str">
            <v xml:space="preserve">--  </v>
          </cell>
          <cell r="G82" t="str">
            <v xml:space="preserve">--  </v>
          </cell>
          <cell r="H82" t="str">
            <v xml:space="preserve">--  </v>
          </cell>
          <cell r="L82" t="str">
            <v xml:space="preserve">--  </v>
          </cell>
          <cell r="M82" t="str">
            <v xml:space="preserve">--  </v>
          </cell>
          <cell r="Q82" t="str">
            <v xml:space="preserve">--  </v>
          </cell>
          <cell r="R82" t="str">
            <v xml:space="preserve">--  </v>
          </cell>
          <cell r="AA82" t="str">
            <v xml:space="preserve">--  </v>
          </cell>
          <cell r="AB82" t="str">
            <v xml:space="preserve">--  </v>
          </cell>
        </row>
        <row r="83">
          <cell r="C83">
            <v>1.4514804139908732</v>
          </cell>
          <cell r="D83">
            <v>3.266606821533915</v>
          </cell>
          <cell r="E83" t="str">
            <v xml:space="preserve">--  </v>
          </cell>
          <cell r="F83" t="str">
            <v xml:space="preserve">--  </v>
          </cell>
          <cell r="G83" t="str">
            <v xml:space="preserve">--  </v>
          </cell>
          <cell r="H83" t="str">
            <v xml:space="preserve">--  </v>
          </cell>
          <cell r="I83" t="str">
            <v xml:space="preserve">--  </v>
          </cell>
          <cell r="J83" t="str">
            <v xml:space="preserve">--  </v>
          </cell>
          <cell r="K83" t="str">
            <v xml:space="preserve">--  </v>
          </cell>
          <cell r="L83" t="str">
            <v xml:space="preserve">--  </v>
          </cell>
          <cell r="M83" t="str">
            <v xml:space="preserve">--  </v>
          </cell>
          <cell r="N83" t="str">
            <v xml:space="preserve">--  </v>
          </cell>
          <cell r="O83" t="str">
            <v xml:space="preserve">--  </v>
          </cell>
          <cell r="P83" t="str">
            <v xml:space="preserve">--  </v>
          </cell>
          <cell r="Q83" t="str">
            <v xml:space="preserve">--  </v>
          </cell>
          <cell r="R83" t="str">
            <v xml:space="preserve">--  </v>
          </cell>
          <cell r="S83" t="str">
            <v xml:space="preserve">--  </v>
          </cell>
          <cell r="T83" t="str">
            <v xml:space="preserve">--  </v>
          </cell>
          <cell r="U83" t="str">
            <v xml:space="preserve">--  </v>
          </cell>
          <cell r="V83" t="str">
            <v xml:space="preserve">--  </v>
          </cell>
          <cell r="W83" t="str">
            <v xml:space="preserve">--  </v>
          </cell>
          <cell r="X83" t="str">
            <v xml:space="preserve">--  </v>
          </cell>
          <cell r="Y83" t="str">
            <v xml:space="preserve">--  </v>
          </cell>
          <cell r="Z83" t="str">
            <v xml:space="preserve">--  </v>
          </cell>
          <cell r="AA83" t="str">
            <v xml:space="preserve">--  </v>
          </cell>
          <cell r="AB83" t="str">
            <v xml:space="preserve">--  </v>
          </cell>
        </row>
        <row r="87">
          <cell r="C87" t="str">
            <v>N/A</v>
          </cell>
          <cell r="D87" t="str">
            <v>N/A</v>
          </cell>
          <cell r="E87" t="str">
            <v>NM</v>
          </cell>
          <cell r="F87" t="str">
            <v>NM</v>
          </cell>
          <cell r="G87" t="str">
            <v>NM</v>
          </cell>
          <cell r="H87" t="str">
            <v>NM</v>
          </cell>
          <cell r="L87">
            <v>9.9647514074771598E-2</v>
          </cell>
          <cell r="M87">
            <v>7.1479792730751765E-2</v>
          </cell>
          <cell r="Q87">
            <v>-3.8369348073017874E-2</v>
          </cell>
        </row>
        <row r="88">
          <cell r="C88">
            <v>1.811909922937692E-2</v>
          </cell>
          <cell r="D88" t="str">
            <v>NM</v>
          </cell>
          <cell r="E88" t="str">
            <v>NM</v>
          </cell>
          <cell r="F88" t="str">
            <v>NM</v>
          </cell>
          <cell r="G88" t="str">
            <v>NM</v>
          </cell>
          <cell r="H88" t="str">
            <v>NM</v>
          </cell>
          <cell r="L88" t="str">
            <v>NM</v>
          </cell>
          <cell r="M88" t="str">
            <v>NM</v>
          </cell>
          <cell r="Q88" t="str">
            <v>NM</v>
          </cell>
          <cell r="R88" t="str">
            <v>NM</v>
          </cell>
          <cell r="AA88" t="str">
            <v>NM</v>
          </cell>
          <cell r="AB88" t="str">
            <v>NM</v>
          </cell>
        </row>
        <row r="89">
          <cell r="C89">
            <v>-3.8369348073017874E-2</v>
          </cell>
          <cell r="D89">
            <v>0.73917904742076279</v>
          </cell>
          <cell r="E89" t="str">
            <v>NM</v>
          </cell>
          <cell r="F89" t="str">
            <v>NM</v>
          </cell>
          <cell r="G89" t="str">
            <v>NM</v>
          </cell>
          <cell r="H89" t="str">
            <v>NM</v>
          </cell>
          <cell r="L89" t="str">
            <v>NM</v>
          </cell>
          <cell r="M89" t="str">
            <v>NM</v>
          </cell>
          <cell r="Q89" t="str">
            <v>NM</v>
          </cell>
          <cell r="R89" t="str">
            <v>NM</v>
          </cell>
          <cell r="AA89" t="str">
            <v>NM</v>
          </cell>
          <cell r="AB89" t="str">
            <v>NM</v>
          </cell>
        </row>
      </sheetData>
      <sheetData sheetId="6" refreshError="1">
        <row r="19">
          <cell r="X19" t="str">
            <v>PV of Operating Leases</v>
          </cell>
          <cell r="Z19" t="str">
            <v>PV of Operating Leases</v>
          </cell>
          <cell r="AB19" t="str">
            <v>PV of Operating Leases</v>
          </cell>
          <cell r="AD19" t="str">
            <v>PV of Operating Leases</v>
          </cell>
          <cell r="AF19" t="str">
            <v>PV of Operating Leases</v>
          </cell>
        </row>
        <row r="21">
          <cell r="X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</row>
        <row r="22"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</row>
        <row r="23"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</row>
        <row r="24"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</row>
        <row r="25">
          <cell r="X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</row>
        <row r="26">
          <cell r="X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</row>
        <row r="27">
          <cell r="X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</row>
        <row r="28">
          <cell r="X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</row>
        <row r="29">
          <cell r="X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</row>
        <row r="30">
          <cell r="X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</row>
        <row r="31">
          <cell r="X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</row>
        <row r="32">
          <cell r="X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</row>
        <row r="33"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</row>
        <row r="34">
          <cell r="X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</row>
        <row r="35">
          <cell r="X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</row>
        <row r="36">
          <cell r="X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</row>
        <row r="37">
          <cell r="X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</row>
        <row r="38">
          <cell r="X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</row>
        <row r="39"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</row>
        <row r="40"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</row>
        <row r="41">
          <cell r="X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</row>
        <row r="42"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</row>
        <row r="43"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</row>
        <row r="44"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</row>
        <row r="45">
          <cell r="X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</row>
        <row r="46">
          <cell r="X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</row>
        <row r="47">
          <cell r="X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</row>
        <row r="48">
          <cell r="X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</row>
        <row r="49">
          <cell r="X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</row>
        <row r="50"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</row>
        <row r="51"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</row>
        <row r="52"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</row>
        <row r="53">
          <cell r="X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</row>
        <row r="54">
          <cell r="X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</row>
        <row r="55"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</row>
        <row r="56">
          <cell r="X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</row>
        <row r="57"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</row>
        <row r="58"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</row>
        <row r="59">
          <cell r="X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</row>
        <row r="60">
          <cell r="X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  <cell r="P62">
            <v>0</v>
          </cell>
          <cell r="R62">
            <v>0</v>
          </cell>
          <cell r="T62">
            <v>0</v>
          </cell>
          <cell r="V62">
            <v>0</v>
          </cell>
          <cell r="X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</row>
        <row r="63">
          <cell r="X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</row>
      </sheetData>
      <sheetData sheetId="7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ensitivity II"/>
      <sheetName val="Sensitivity"/>
      <sheetName val="DCF Valuation"/>
      <sheetName val="DCF"/>
      <sheetName val="UnitSales"/>
      <sheetName val="Monthly"/>
      <sheetName val="MarginComps"/>
      <sheetName val="ChartStuff"/>
      <sheetName val="Valn's"/>
      <sheetName val="revision_P"/>
      <sheetName val="Sales"/>
      <sheetName val="P&amp;L"/>
      <sheetName val="RatioQ"/>
      <sheetName val="Accounts"/>
      <sheetName val="BSheet"/>
      <sheetName val="Ratios"/>
      <sheetName val="CFlow"/>
      <sheetName val="QuartsM"/>
      <sheetName val="Eqty Mtd Gains"/>
      <sheetName val="NEW-QuartsM"/>
      <sheetName val="acct-q"/>
      <sheetName val="Valn's Consol"/>
      <sheetName val="Summarized Consol"/>
      <sheetName val="revision_C"/>
      <sheetName val="PL Consol"/>
      <sheetName val="BS Consol"/>
      <sheetName val="CF Consol"/>
      <sheetName val="Core Val'n"/>
      <sheetName val="Ratios-Consol"/>
      <sheetName val="acct-consol"/>
      <sheetName val="Accts-consol"/>
      <sheetName val="QP_005380.KS"/>
      <sheetName val="GQ"/>
      <sheetName val="QP_0538xq.L"/>
      <sheetName val="HMA"/>
      <sheetName val="HMA accts"/>
      <sheetName val="HMI"/>
      <sheetName val="HMI accts"/>
      <sheetName val="H Cap accts"/>
      <sheetName val="H Cap Q accts"/>
      <sheetName val="H Cap accts (New)"/>
      <sheetName val="H Cap"/>
      <sheetName val="H Card accts (New)"/>
      <sheetName val="H Card"/>
      <sheetName val="H Card Q accts"/>
      <sheetName val="H Card accts"/>
      <sheetName val="KMA"/>
      <sheetName val="KMS"/>
      <sheetName val="KME"/>
      <sheetName val="Hysco accts"/>
      <sheetName val="Hysco"/>
      <sheetName val="Rotem"/>
      <sheetName val="Autonet+Bontec"/>
      <sheetName val="Dymos"/>
      <sheetName val="Dymos accts"/>
      <sheetName val="Translead"/>
      <sheetName val="Plant comp"/>
      <sheetName val="_0538xq.L"/>
      <sheetName val="_005380.KS"/>
      <sheetName val="GQ - ADR"/>
      <sheetName val="UnitSales - 2004"/>
      <sheetName val="H Card sale"/>
      <sheetName val="Eqty Chgs"/>
      <sheetName val="Capital"/>
      <sheetName val="Kia accts"/>
      <sheetName val="Global Sales"/>
      <sheetName val="Rotem accts"/>
      <sheetName val="Bontec accts"/>
      <sheetName val="Module3"/>
      <sheetName val="Module4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39850</v>
          </cell>
        </row>
        <row r="4">
          <cell r="C4">
            <v>37621</v>
          </cell>
        </row>
        <row r="11">
          <cell r="G11">
            <v>32537763.657327544</v>
          </cell>
        </row>
        <row r="33">
          <cell r="D33">
            <v>4163847.4675947521</v>
          </cell>
        </row>
        <row r="44">
          <cell r="D44">
            <v>14717616.467594752</v>
          </cell>
        </row>
        <row r="53">
          <cell r="C53">
            <v>3.3700000000000001E-2</v>
          </cell>
        </row>
        <row r="54">
          <cell r="C54">
            <v>1.4027280642352702E-2</v>
          </cell>
        </row>
        <row r="57">
          <cell r="C57">
            <v>0</v>
          </cell>
        </row>
        <row r="60">
          <cell r="C60">
            <v>0.1142</v>
          </cell>
        </row>
        <row r="63">
          <cell r="C63">
            <v>4.7944600000000004E-2</v>
          </cell>
        </row>
        <row r="65">
          <cell r="C65">
            <v>0.29699999999999999</v>
          </cell>
        </row>
        <row r="66">
          <cell r="C66">
            <v>0.53846153846153832</v>
          </cell>
        </row>
        <row r="67">
          <cell r="C67">
            <v>0.35</v>
          </cell>
        </row>
        <row r="71">
          <cell r="C71">
            <v>1.4027280642352702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333">
          <cell r="E333">
            <v>139668.399</v>
          </cell>
          <cell r="F333">
            <v>149049.48699999999</v>
          </cell>
          <cell r="G333">
            <v>52961.69</v>
          </cell>
          <cell r="H333">
            <v>-28748</v>
          </cell>
          <cell r="I333">
            <v>-68738</v>
          </cell>
          <cell r="J333">
            <v>548751</v>
          </cell>
          <cell r="K333">
            <v>603481.00000000373</v>
          </cell>
          <cell r="L333">
            <v>1152136</v>
          </cell>
          <cell r="M333">
            <v>1443752</v>
          </cell>
          <cell r="N333">
            <v>1792655</v>
          </cell>
          <cell r="O333">
            <v>1686831</v>
          </cell>
          <cell r="P333">
            <v>2323816</v>
          </cell>
          <cell r="Q333">
            <v>1259247</v>
          </cell>
          <cell r="R333">
            <v>1600480</v>
          </cell>
          <cell r="S333">
            <v>1406168.5257444559</v>
          </cell>
          <cell r="T333">
            <v>824366.76604573592</v>
          </cell>
          <cell r="U333">
            <v>1095678.3230835923</v>
          </cell>
          <cell r="V333" t="str">
            <v>NP_Consol</v>
          </cell>
          <cell r="W333">
            <v>-0.45811243230961485</v>
          </cell>
          <cell r="X333">
            <v>0.27098178514620241</v>
          </cell>
          <cell r="Y333">
            <v>-0.12140824893503455</v>
          </cell>
          <cell r="Z333">
            <v>-0.413749667303001</v>
          </cell>
        </row>
        <row r="342">
          <cell r="C342" t="e">
            <v>#DIV/0!</v>
          </cell>
          <cell r="D342" t="e">
            <v>#DIV/0!</v>
          </cell>
          <cell r="E342">
            <v>334067.71817148675</v>
          </cell>
          <cell r="F342">
            <v>416314.34732590633</v>
          </cell>
          <cell r="G342">
            <v>669130.69415082608</v>
          </cell>
          <cell r="H342">
            <v>1032051.4428055166</v>
          </cell>
          <cell r="I342">
            <v>400844.8865191763</v>
          </cell>
          <cell r="J342">
            <v>1036974.6994575631</v>
          </cell>
          <cell r="K342">
            <v>1503782.6083216211</v>
          </cell>
          <cell r="L342">
            <v>2116317.7217363999</v>
          </cell>
          <cell r="M342">
            <v>2172879.7502020313</v>
          </cell>
          <cell r="N342">
            <v>2042299.4501772043</v>
          </cell>
          <cell r="O342">
            <v>1631480.5727212434</v>
          </cell>
          <cell r="P342">
            <v>1905851.3203726897</v>
          </cell>
          <cell r="Q342">
            <v>1162172.468930319</v>
          </cell>
          <cell r="R342">
            <v>2135440.0878228471</v>
          </cell>
          <cell r="S342">
            <v>1779116.5069847149</v>
          </cell>
          <cell r="T342">
            <v>886829.67424244515</v>
          </cell>
          <cell r="U342">
            <v>1041380.476704697</v>
          </cell>
          <cell r="V342" t="str">
            <v>NOPAT_Consol</v>
          </cell>
        </row>
      </sheetData>
      <sheetData sheetId="25" refreshError="1">
        <row r="705">
          <cell r="E705">
            <v>1466863.064</v>
          </cell>
          <cell r="F705">
            <v>1527697.915</v>
          </cell>
          <cell r="G705">
            <v>1534676.8075000001</v>
          </cell>
          <cell r="H705">
            <v>1503550.0789999999</v>
          </cell>
          <cell r="I705">
            <v>2226924.5</v>
          </cell>
          <cell r="J705">
            <v>5125937</v>
          </cell>
          <cell r="K705">
            <v>7549014</v>
          </cell>
          <cell r="L705">
            <v>8502746.5</v>
          </cell>
          <cell r="M705">
            <v>9777140</v>
          </cell>
          <cell r="N705">
            <v>11140103.5</v>
          </cell>
          <cell r="O705">
            <v>12488767.5</v>
          </cell>
          <cell r="P705">
            <v>14109689.5</v>
          </cell>
          <cell r="Q705">
            <v>15701619</v>
          </cell>
          <cell r="R705">
            <v>17007604.5</v>
          </cell>
          <cell r="S705">
            <v>18282286.373372145</v>
          </cell>
          <cell r="T705">
            <v>19022115.451211691</v>
          </cell>
          <cell r="U705">
            <v>19584896.339110821</v>
          </cell>
        </row>
        <row r="710">
          <cell r="E710">
            <v>6454345.4649999999</v>
          </cell>
          <cell r="F710">
            <v>7263857.2475000005</v>
          </cell>
          <cell r="G710">
            <v>8204804.96</v>
          </cell>
          <cell r="H710">
            <v>9791244.7905000001</v>
          </cell>
          <cell r="I710">
            <v>11527853</v>
          </cell>
          <cell r="J710">
            <v>18662610</v>
          </cell>
          <cell r="K710">
            <v>27798774</v>
          </cell>
          <cell r="L710">
            <v>32468128.5</v>
          </cell>
          <cell r="M710">
            <v>36011488</v>
          </cell>
          <cell r="N710">
            <v>41580307</v>
          </cell>
          <cell r="O710">
            <v>47976794.5</v>
          </cell>
          <cell r="P710">
            <v>52173993.5</v>
          </cell>
          <cell r="Q710">
            <v>54854906</v>
          </cell>
          <cell r="R710">
            <v>58811197.5</v>
          </cell>
          <cell r="S710">
            <v>62923490.846479461</v>
          </cell>
          <cell r="T710">
            <v>65263504.447264403</v>
          </cell>
          <cell r="U710">
            <v>69361907.51694119</v>
          </cell>
        </row>
        <row r="715">
          <cell r="D715">
            <v>2085350.449</v>
          </cell>
          <cell r="E715">
            <v>1756148.801</v>
          </cell>
          <cell r="F715">
            <v>2487749.6430000002</v>
          </cell>
          <cell r="G715">
            <v>2944738.0460000001</v>
          </cell>
          <cell r="H715">
            <v>4526971</v>
          </cell>
          <cell r="I715">
            <v>4829117</v>
          </cell>
          <cell r="J715">
            <v>5543581</v>
          </cell>
          <cell r="K715">
            <v>10768942</v>
          </cell>
          <cell r="L715">
            <v>16870590</v>
          </cell>
          <cell r="M715">
            <v>18300919</v>
          </cell>
          <cell r="N715">
            <v>21603087</v>
          </cell>
          <cell r="O715">
            <v>22194850</v>
          </cell>
          <cell r="P715">
            <v>25238891</v>
          </cell>
          <cell r="Q715">
            <v>29659763</v>
          </cell>
          <cell r="R715">
            <v>37793085</v>
          </cell>
          <cell r="S715">
            <v>43169311.251356855</v>
          </cell>
          <cell r="T715">
            <v>46910535.318650126</v>
          </cell>
          <cell r="U715">
            <v>52046887.673967257</v>
          </cell>
        </row>
        <row r="718">
          <cell r="D718">
            <v>1895263.9070000001</v>
          </cell>
          <cell r="E718">
            <v>1476642.44</v>
          </cell>
          <cell r="F718">
            <v>1985637.8550000002</v>
          </cell>
          <cell r="G718">
            <v>2162371.4550000001</v>
          </cell>
          <cell r="H718">
            <v>3665480</v>
          </cell>
          <cell r="I718">
            <v>4050402</v>
          </cell>
          <cell r="J718">
            <v>3551939</v>
          </cell>
          <cell r="K718">
            <v>8650419</v>
          </cell>
          <cell r="L718">
            <v>6748177.0539999995</v>
          </cell>
          <cell r="M718">
            <v>133990.91699999943</v>
          </cell>
          <cell r="N718">
            <v>2453921.4639999997</v>
          </cell>
          <cell r="O718">
            <v>2484552.9610000011</v>
          </cell>
          <cell r="P718">
            <v>3695843.5115471259</v>
          </cell>
          <cell r="Q718">
            <v>10238128.362969555</v>
          </cell>
          <cell r="R718">
            <v>16410301.157434478</v>
          </cell>
          <cell r="S718">
            <v>22624218.990453117</v>
          </cell>
          <cell r="T718">
            <v>27184828.34195327</v>
          </cell>
        </row>
        <row r="724">
          <cell r="E724">
            <v>3123801.7834999999</v>
          </cell>
          <cell r="F724">
            <v>3020681.125</v>
          </cell>
          <cell r="G724">
            <v>3096930.5364999999</v>
          </cell>
          <cell r="H724">
            <v>3856842.1279999996</v>
          </cell>
          <cell r="I724">
            <v>5619963</v>
          </cell>
          <cell r="J724">
            <v>9995821</v>
          </cell>
          <cell r="K724">
            <v>12621898</v>
          </cell>
          <cell r="L724">
            <v>15039566.642999999</v>
          </cell>
          <cell r="M724">
            <v>19382319.2095</v>
          </cell>
          <cell r="N724">
            <v>22190155.515499998</v>
          </cell>
          <cell r="O724">
            <v>25452632.497499999</v>
          </cell>
          <cell r="P724">
            <v>27584763.083499998</v>
          </cell>
          <cell r="Q724">
            <v>27797561.131000001</v>
          </cell>
          <cell r="R724">
            <v>27881286.535264514</v>
          </cell>
          <cell r="S724">
            <v>28079395.674603671</v>
          </cell>
          <cell r="T724">
            <v>25661763.172771212</v>
          </cell>
          <cell r="U724">
            <v>22662536.853909325</v>
          </cell>
        </row>
        <row r="730">
          <cell r="E730">
            <v>9666200.3792000003</v>
          </cell>
          <cell r="F730">
            <v>10175195.794199999</v>
          </cell>
          <cell r="G730">
            <v>10351929.394200001</v>
          </cell>
          <cell r="H730">
            <v>11855037.939199999</v>
          </cell>
          <cell r="I730">
            <v>12239959.939199999</v>
          </cell>
          <cell r="J730">
            <v>11741496.939199999</v>
          </cell>
          <cell r="K730">
            <v>16839976.939199999</v>
          </cell>
          <cell r="L730">
            <v>14937734.9932</v>
          </cell>
          <cell r="M730">
            <v>8323548.8561999993</v>
          </cell>
          <cell r="N730">
            <v>10643479.403200001</v>
          </cell>
          <cell r="O730">
            <v>10674110.900200002</v>
          </cell>
          <cell r="P730">
            <v>11885401.450747125</v>
          </cell>
          <cell r="Q730">
            <v>18427686.302169554</v>
          </cell>
          <cell r="R730">
            <v>24599859.096634477</v>
          </cell>
          <cell r="S730">
            <v>30813776.929653116</v>
          </cell>
          <cell r="T730">
            <v>35374386.281153269</v>
          </cell>
          <cell r="U730">
            <v>37336786.704921335</v>
          </cell>
        </row>
        <row r="731">
          <cell r="E731">
            <v>9666200.3792000003</v>
          </cell>
          <cell r="F731">
            <v>10175195.794199999</v>
          </cell>
          <cell r="G731">
            <v>10351929.394200001</v>
          </cell>
          <cell r="H731">
            <v>11855037.939199999</v>
          </cell>
          <cell r="I731">
            <v>12239959.939199999</v>
          </cell>
          <cell r="J731">
            <v>11741496.939199999</v>
          </cell>
          <cell r="K731">
            <v>16839976.939199999</v>
          </cell>
          <cell r="L731">
            <v>20255142.939199999</v>
          </cell>
          <cell r="M731">
            <v>19403907.939199999</v>
          </cell>
          <cell r="N731">
            <v>20580973.939199999</v>
          </cell>
          <cell r="O731">
            <v>21184781.939199999</v>
          </cell>
          <cell r="P731">
            <v>23771240.939199999</v>
          </cell>
          <cell r="Q731">
            <v>30499119.939199999</v>
          </cell>
          <cell r="R731">
            <v>38101930.939199999</v>
          </cell>
          <cell r="S731">
            <v>46131473.046872996</v>
          </cell>
          <cell r="T731">
            <v>52707006.773426093</v>
          </cell>
          <cell r="U731">
            <v>57056962.800831318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_VDF"/>
      <sheetName val="Invested capital_VDF"/>
      <sheetName val="NOPAT_VDF"/>
      <sheetName val="WACC_VDF"/>
      <sheetName val="DCF_VDF"/>
      <sheetName val="PV of Op Leases_VDF"/>
      <sheetName val="Balance Sheet_VDF"/>
      <sheetName val="DCF"/>
      <sheetName val="BS Consol"/>
      <sheetName val="PL Consol"/>
    </sheetNames>
    <sheetDataSet>
      <sheetData sheetId="0" refreshError="1">
        <row r="8">
          <cell r="B8">
            <v>36034</v>
          </cell>
        </row>
        <row r="12">
          <cell r="F12">
            <v>36160</v>
          </cell>
        </row>
      </sheetData>
      <sheetData sheetId="1" refreshError="1"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121.980062</v>
          </cell>
          <cell r="H76">
            <v>228.48756299999999</v>
          </cell>
          <cell r="I76">
            <v>288.43945000000002</v>
          </cell>
          <cell r="J76">
            <v>414.17712699999998</v>
          </cell>
          <cell r="K76">
            <v>784.97020499999996</v>
          </cell>
          <cell r="L76">
            <v>1041.22273</v>
          </cell>
          <cell r="M76">
            <v>1142.654992</v>
          </cell>
          <cell r="N76">
            <v>1506.996011</v>
          </cell>
          <cell r="O76">
            <v>2726.436526</v>
          </cell>
          <cell r="P76">
            <v>3827.2945129999998</v>
          </cell>
          <cell r="Q76">
            <v>4783.1509999999998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</sheetData>
      <sheetData sheetId="2" refreshError="1"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28.2363049</v>
          </cell>
          <cell r="H185">
            <v>34.4308792</v>
          </cell>
          <cell r="I185">
            <v>78.215581100000009</v>
          </cell>
          <cell r="J185">
            <v>77.149869700000011</v>
          </cell>
          <cell r="K185">
            <v>111.1315737</v>
          </cell>
          <cell r="L185">
            <v>137.2279212</v>
          </cell>
          <cell r="M185">
            <v>247.7601856</v>
          </cell>
          <cell r="N185">
            <v>387.68914589999997</v>
          </cell>
          <cell r="O185">
            <v>678.39360719999991</v>
          </cell>
          <cell r="P185">
            <v>184.87583159999997</v>
          </cell>
          <cell r="Q185">
            <v>607.85627999999986</v>
          </cell>
        </row>
      </sheetData>
      <sheetData sheetId="3"/>
      <sheetData sheetId="4" refreshError="1">
        <row r="74">
          <cell r="C74">
            <v>4517.5106000000005</v>
          </cell>
          <cell r="D74">
            <v>5013.4793710212753</v>
          </cell>
          <cell r="E74">
            <v>4778.3271875045948</v>
          </cell>
          <cell r="F74">
            <v>4701.8739525045221</v>
          </cell>
          <cell r="G74">
            <v>5486.9654519540773</v>
          </cell>
          <cell r="H74">
            <v>6310.0102697471884</v>
          </cell>
          <cell r="I74">
            <v>6814.8110913269638</v>
          </cell>
          <cell r="J74">
            <v>7359.995978633121</v>
          </cell>
          <cell r="K74">
            <v>7948.7956569237704</v>
          </cell>
          <cell r="L74">
            <v>8584.6993094776735</v>
          </cell>
          <cell r="M74">
            <v>9271.4752542358874</v>
          </cell>
          <cell r="N74">
            <v>9735.0490169476816</v>
          </cell>
          <cell r="O74">
            <v>10221.801467795067</v>
          </cell>
          <cell r="P74">
            <v>10732.891541184821</v>
          </cell>
          <cell r="Q74">
            <v>11269.536118244061</v>
          </cell>
          <cell r="R74">
            <v>11833.012924156264</v>
          </cell>
          <cell r="S74">
            <v>12188.003311880953</v>
          </cell>
          <cell r="T74">
            <v>12553.643411237383</v>
          </cell>
          <cell r="U74">
            <v>12930.252713574504</v>
          </cell>
          <cell r="V74">
            <v>13318.160294981737</v>
          </cell>
          <cell r="W74">
            <v>13717.705103831191</v>
          </cell>
          <cell r="X74">
            <v>14129.236256946126</v>
          </cell>
          <cell r="Y74">
            <v>14553.113344654512</v>
          </cell>
          <cell r="Z74">
            <v>14989.706744994148</v>
          </cell>
          <cell r="AA74">
            <v>15439.397947343974</v>
          </cell>
          <cell r="AB74">
            <v>15902.579885764293</v>
          </cell>
        </row>
        <row r="75">
          <cell r="C75">
            <v>12107.863000000001</v>
          </cell>
          <cell r="D75">
            <v>13211.19563985336</v>
          </cell>
          <cell r="E75">
            <v>13140.399765637636</v>
          </cell>
          <cell r="F75">
            <v>12314.431780368985</v>
          </cell>
          <cell r="G75">
            <v>15502.940804590002</v>
          </cell>
          <cell r="H75">
            <v>17828.3819252785</v>
          </cell>
          <cell r="I75">
            <v>19254.652479300781</v>
          </cell>
          <cell r="J75">
            <v>20795.024677644844</v>
          </cell>
          <cell r="K75">
            <v>22458.62665185643</v>
          </cell>
          <cell r="L75">
            <v>24255.316784004946</v>
          </cell>
          <cell r="M75">
            <v>26195.742126725345</v>
          </cell>
          <cell r="N75">
            <v>27505.529233061614</v>
          </cell>
          <cell r="O75">
            <v>28880.805694714694</v>
          </cell>
          <cell r="P75">
            <v>30324.845979450431</v>
          </cell>
          <cell r="Q75">
            <v>31841.088278422954</v>
          </cell>
          <cell r="R75">
            <v>33433.142692344103</v>
          </cell>
          <cell r="S75">
            <v>34436.136973114422</v>
          </cell>
          <cell r="T75">
            <v>35469.221082307864</v>
          </cell>
          <cell r="U75">
            <v>36533.297714777094</v>
          </cell>
          <cell r="V75">
            <v>37629.296646220406</v>
          </cell>
          <cell r="W75">
            <v>38758.175545607024</v>
          </cell>
          <cell r="X75">
            <v>39920.920811975229</v>
          </cell>
          <cell r="Y75">
            <v>41118.548436334488</v>
          </cell>
          <cell r="Z75">
            <v>42352.104889424532</v>
          </cell>
          <cell r="AA75">
            <v>43622.668036107272</v>
          </cell>
          <cell r="AB75">
            <v>44931.348077190487</v>
          </cell>
        </row>
        <row r="100">
          <cell r="D100">
            <v>5013.4793710212753</v>
          </cell>
          <cell r="E100">
            <v>4778.3271875045948</v>
          </cell>
          <cell r="F100">
            <v>4701.8739525045221</v>
          </cell>
          <cell r="G100">
            <v>5486.9654519540773</v>
          </cell>
          <cell r="H100">
            <v>6310.0102697471884</v>
          </cell>
          <cell r="I100">
            <v>6814.8110913269638</v>
          </cell>
          <cell r="J100">
            <v>7359.995978633121</v>
          </cell>
          <cell r="K100">
            <v>7948.7956569237704</v>
          </cell>
          <cell r="L100">
            <v>8584.6993094776735</v>
          </cell>
          <cell r="M100">
            <v>9271.4752542358874</v>
          </cell>
          <cell r="N100">
            <v>9735.0490169476816</v>
          </cell>
          <cell r="O100">
            <v>10221.801467795067</v>
          </cell>
          <cell r="P100">
            <v>10732.891541184821</v>
          </cell>
          <cell r="Q100">
            <v>11269.536118244061</v>
          </cell>
          <cell r="R100">
            <v>11833.012924156264</v>
          </cell>
          <cell r="S100">
            <v>12188.003311880953</v>
          </cell>
          <cell r="T100">
            <v>12553.643411237383</v>
          </cell>
          <cell r="U100">
            <v>12930.252713574504</v>
          </cell>
          <cell r="V100">
            <v>13318.160294981737</v>
          </cell>
          <cell r="W100">
            <v>13717.705103831191</v>
          </cell>
          <cell r="X100">
            <v>14129.236256946126</v>
          </cell>
          <cell r="Y100">
            <v>14553.113344654512</v>
          </cell>
          <cell r="Z100">
            <v>14989.706744994148</v>
          </cell>
          <cell r="AA100">
            <v>15439.397947343974</v>
          </cell>
          <cell r="AB100">
            <v>15902.579885764293</v>
          </cell>
        </row>
        <row r="101">
          <cell r="D101">
            <v>8320.2423604182859</v>
          </cell>
          <cell r="E101">
            <v>8409.8558500080871</v>
          </cell>
          <cell r="F101">
            <v>8209.6211869126582</v>
          </cell>
          <cell r="G101">
            <v>10212.277630454562</v>
          </cell>
          <cell r="H101">
            <v>11744.119275022744</v>
          </cell>
          <cell r="I101">
            <v>12683.648817024565</v>
          </cell>
          <cell r="J101">
            <v>13698.340722386529</v>
          </cell>
          <cell r="K101">
            <v>14794.207980177451</v>
          </cell>
          <cell r="L101">
            <v>15977.744618591649</v>
          </cell>
          <cell r="M101">
            <v>17255.964188078982</v>
          </cell>
          <cell r="N101">
            <v>18118.762397482933</v>
          </cell>
          <cell r="O101">
            <v>19024.70051735708</v>
          </cell>
          <cell r="P101">
            <v>19975.935543224936</v>
          </cell>
          <cell r="Q101">
            <v>20974.732320386182</v>
          </cell>
          <cell r="R101">
            <v>22023.46893640549</v>
          </cell>
          <cell r="S101">
            <v>22684.173004497658</v>
          </cell>
          <cell r="T101">
            <v>23364.698194632587</v>
          </cell>
          <cell r="U101">
            <v>24065.639140471565</v>
          </cell>
          <cell r="V101">
            <v>24787.608314685709</v>
          </cell>
          <cell r="W101">
            <v>25531.236564126284</v>
          </cell>
          <cell r="X101">
            <v>26297.17366105007</v>
          </cell>
          <cell r="Y101">
            <v>27086.088870881576</v>
          </cell>
          <cell r="Z101">
            <v>27898.671537008024</v>
          </cell>
          <cell r="AA101">
            <v>28735.631683118267</v>
          </cell>
          <cell r="AB101">
            <v>29597.700633611817</v>
          </cell>
        </row>
        <row r="103">
          <cell r="C103">
            <v>11842.241</v>
          </cell>
          <cell r="D103">
            <v>14857.72173143956</v>
          </cell>
          <cell r="E103">
            <v>14193.183037512681</v>
          </cell>
          <cell r="F103">
            <v>13266.49513941718</v>
          </cell>
          <cell r="G103">
            <v>15847.939846156596</v>
          </cell>
          <cell r="H103">
            <v>18225.130823080079</v>
          </cell>
          <cell r="I103">
            <v>19683.14128892649</v>
          </cell>
          <cell r="J103">
            <v>21257.792592040605</v>
          </cell>
          <cell r="K103">
            <v>22958.415999403856</v>
          </cell>
          <cell r="L103">
            <v>24795.089279356169</v>
          </cell>
          <cell r="M103">
            <v>26778.696421704662</v>
          </cell>
          <cell r="N103">
            <v>28117.631242789899</v>
          </cell>
          <cell r="O103">
            <v>29523.512804929393</v>
          </cell>
          <cell r="P103">
            <v>30999.688445175867</v>
          </cell>
          <cell r="Q103">
            <v>32549.672867434656</v>
          </cell>
          <cell r="R103">
            <v>34177.156510806388</v>
          </cell>
          <cell r="S103">
            <v>35202.471206130584</v>
          </cell>
          <cell r="T103">
            <v>36258.545342314501</v>
          </cell>
          <cell r="U103">
            <v>37346.301702583944</v>
          </cell>
          <cell r="V103">
            <v>38466.690753661453</v>
          </cell>
          <cell r="W103">
            <v>39620.691476271306</v>
          </cell>
          <cell r="X103">
            <v>40809.312220559434</v>
          </cell>
          <cell r="Y103">
            <v>42033.591587176226</v>
          </cell>
          <cell r="Z103">
            <v>43294.599334791514</v>
          </cell>
          <cell r="AA103">
            <v>44593.437314835261</v>
          </cell>
          <cell r="AB103">
            <v>45931.24043428032</v>
          </cell>
        </row>
        <row r="104">
          <cell r="D104">
            <v>13349.981365719781</v>
          </cell>
          <cell r="E104">
            <v>14525.452384476121</v>
          </cell>
          <cell r="F104">
            <v>13729.839088464931</v>
          </cell>
          <cell r="G104">
            <v>14557.217492786887</v>
          </cell>
          <cell r="H104">
            <v>17036.535334618336</v>
          </cell>
          <cell r="I104">
            <v>18954.136056003284</v>
          </cell>
          <cell r="J104">
            <v>20470.466940483548</v>
          </cell>
          <cell r="K104">
            <v>22108.104295722231</v>
          </cell>
          <cell r="L104">
            <v>23876.752639380014</v>
          </cell>
          <cell r="M104">
            <v>25786.892850530414</v>
          </cell>
          <cell r="N104">
            <v>27448.163832247279</v>
          </cell>
          <cell r="O104">
            <v>28820.572023859648</v>
          </cell>
          <cell r="P104">
            <v>30261.60062505263</v>
          </cell>
          <cell r="Q104">
            <v>31774.68065630526</v>
          </cell>
          <cell r="R104">
            <v>33363.414689120524</v>
          </cell>
          <cell r="S104">
            <v>34689.813858468486</v>
          </cell>
          <cell r="T104">
            <v>35730.508274222542</v>
          </cell>
          <cell r="U104">
            <v>36802.423522449222</v>
          </cell>
          <cell r="V104">
            <v>37906.496228122698</v>
          </cell>
          <cell r="W104">
            <v>39043.691114966379</v>
          </cell>
          <cell r="X104">
            <v>40215.00184841537</v>
          </cell>
          <cell r="Y104">
            <v>41421.451903867826</v>
          </cell>
          <cell r="Z104">
            <v>42664.095460983866</v>
          </cell>
          <cell r="AA104">
            <v>43944.018324813384</v>
          </cell>
          <cell r="AB104">
            <v>45262.33887455779</v>
          </cell>
        </row>
        <row r="105">
          <cell r="D105">
            <v>1.4646139954315038</v>
          </cell>
          <cell r="E105">
            <v>1.4474344115774334</v>
          </cell>
          <cell r="F105">
            <v>1.8835112758532839</v>
          </cell>
          <cell r="G105">
            <v>2.0429283799824365</v>
          </cell>
          <cell r="H105">
            <v>2.0074654259387263</v>
          </cell>
          <cell r="I105">
            <v>1.9487185280224593</v>
          </cell>
          <cell r="J105">
            <v>1.9487185280224593</v>
          </cell>
          <cell r="K105">
            <v>1.9487185280224593</v>
          </cell>
          <cell r="L105">
            <v>1.948718528022459</v>
          </cell>
          <cell r="M105">
            <v>1.9487185280224593</v>
          </cell>
          <cell r="N105">
            <v>1.922313127913754</v>
          </cell>
          <cell r="O105">
            <v>1.9223131279137535</v>
          </cell>
          <cell r="P105">
            <v>1.9223131279137537</v>
          </cell>
          <cell r="Q105">
            <v>1.9223131279137537</v>
          </cell>
          <cell r="R105">
            <v>1.9223131279137537</v>
          </cell>
          <cell r="S105">
            <v>1.9042759416326021</v>
          </cell>
          <cell r="T105">
            <v>1.9042759416326021</v>
          </cell>
          <cell r="U105">
            <v>1.9042759416326018</v>
          </cell>
          <cell r="V105">
            <v>1.9042759416326018</v>
          </cell>
          <cell r="W105">
            <v>1.9042759416326018</v>
          </cell>
          <cell r="X105">
            <v>1.9042759416326018</v>
          </cell>
          <cell r="Y105">
            <v>1.9042759416326023</v>
          </cell>
          <cell r="Z105">
            <v>1.9042759416326023</v>
          </cell>
          <cell r="AA105">
            <v>1.9042759416326023</v>
          </cell>
          <cell r="AB105">
            <v>1.9042759416326021</v>
          </cell>
        </row>
      </sheetData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Quart-30 "/>
      <sheetName val="Mod-30"/>
      <sheetName val="Forecast"/>
      <sheetName val="Financing"/>
      <sheetName val="CAPEX"/>
      <sheetName val="Reports"/>
      <sheetName val="Ratios"/>
      <sheetName val="Currency Board"/>
      <sheetName val="Boris EPS"/>
      <sheetName val="Output"/>
      <sheetName val="DCF_VDF"/>
      <sheetName val="NOPAT_VDF"/>
      <sheetName val="Invested capital_VDF"/>
      <sheetName val="Summary Page_VDF"/>
    </sheetNames>
    <sheetDataSet>
      <sheetData sheetId="0" refreshError="1">
        <row r="45">
          <cell r="E45">
            <v>78.5</v>
          </cell>
        </row>
        <row r="62">
          <cell r="E62">
            <v>36160</v>
          </cell>
        </row>
        <row r="63">
          <cell r="E63" t="str">
            <v>NTD</v>
          </cell>
        </row>
        <row r="64">
          <cell r="E64" t="str">
            <v>m</v>
          </cell>
          <cell r="J64" t="b">
            <v>0</v>
          </cell>
        </row>
        <row r="65">
          <cell r="J65" t="b">
            <v>0</v>
          </cell>
        </row>
        <row r="66">
          <cell r="J66" t="b">
            <v>0</v>
          </cell>
        </row>
        <row r="67">
          <cell r="J67" t="b">
            <v>0</v>
          </cell>
        </row>
        <row r="70">
          <cell r="E70">
            <v>1</v>
          </cell>
        </row>
        <row r="71">
          <cell r="E71">
            <v>0</v>
          </cell>
        </row>
        <row r="73">
          <cell r="E73">
            <v>1</v>
          </cell>
        </row>
        <row r="79">
          <cell r="E79" t="str">
            <v>A</v>
          </cell>
        </row>
        <row r="80">
          <cell r="E80" t="str">
            <v>E</v>
          </cell>
        </row>
        <row r="83">
          <cell r="E83" t="str">
            <v>N/A</v>
          </cell>
        </row>
      </sheetData>
      <sheetData sheetId="1" refreshError="1"/>
      <sheetData sheetId="2" refreshError="1"/>
      <sheetData sheetId="3" refreshError="1">
        <row r="3">
          <cell r="C3" t="str">
            <v>Year</v>
          </cell>
          <cell r="D3">
            <v>32873</v>
          </cell>
          <cell r="E3">
            <v>33238</v>
          </cell>
          <cell r="F3">
            <v>33603</v>
          </cell>
          <cell r="G3">
            <v>33969</v>
          </cell>
          <cell r="H3">
            <v>34334</v>
          </cell>
          <cell r="I3">
            <v>34699</v>
          </cell>
          <cell r="J3">
            <v>35064</v>
          </cell>
          <cell r="K3">
            <v>35430</v>
          </cell>
          <cell r="L3">
            <v>35795</v>
          </cell>
          <cell r="M3">
            <v>36160</v>
          </cell>
          <cell r="N3">
            <v>36525</v>
          </cell>
          <cell r="O3">
            <v>36891</v>
          </cell>
          <cell r="P3">
            <v>37256</v>
          </cell>
          <cell r="Q3">
            <v>37621</v>
          </cell>
          <cell r="R3">
            <v>37986</v>
          </cell>
        </row>
        <row r="8">
          <cell r="A8" t="str">
            <v>+ | -</v>
          </cell>
          <cell r="B8" t="str">
            <v>FOR_IS_Revenue</v>
          </cell>
          <cell r="C8" t="str">
            <v>Revenue (+ve)</v>
          </cell>
          <cell r="E8">
            <v>2202.4369999999999</v>
          </cell>
          <cell r="F8">
            <v>4480.2060000000001</v>
          </cell>
          <cell r="G8">
            <v>6510.7659999999996</v>
          </cell>
          <cell r="H8">
            <v>12333.923000000001</v>
          </cell>
          <cell r="I8">
            <v>19336.071</v>
          </cell>
          <cell r="J8">
            <v>28765.99</v>
          </cell>
          <cell r="K8">
            <v>39400.199999999997</v>
          </cell>
          <cell r="L8">
            <v>43935.627</v>
          </cell>
          <cell r="M8">
            <v>51487.919618577376</v>
          </cell>
          <cell r="N8">
            <v>53879.08937577709</v>
          </cell>
          <cell r="O8">
            <v>64336.565712038922</v>
          </cell>
          <cell r="P8">
            <v>70042.816188510216</v>
          </cell>
          <cell r="Q8">
            <v>98059.942663914291</v>
          </cell>
          <cell r="R8">
            <v>137283.91972948</v>
          </cell>
        </row>
        <row r="11">
          <cell r="A11" t="str">
            <v>+ | -</v>
          </cell>
          <cell r="B11" t="str">
            <v>FOR_IS_CGS</v>
          </cell>
          <cell r="C11" t="str">
            <v>Cost of Goods Sold (-ve)</v>
          </cell>
          <cell r="E11">
            <v>-1779.627</v>
          </cell>
          <cell r="F11">
            <v>-3103.9830000000002</v>
          </cell>
          <cell r="G11">
            <v>-4529.5050000000001</v>
          </cell>
          <cell r="H11">
            <v>-6615.5140000000001</v>
          </cell>
          <cell r="I11">
            <v>-8838.7000000000007</v>
          </cell>
          <cell r="J11">
            <v>-12440.6</v>
          </cell>
          <cell r="K11">
            <v>-17447.400000000001</v>
          </cell>
          <cell r="L11">
            <v>-22841.471000000001</v>
          </cell>
          <cell r="M11">
            <v>-28013.979904644344</v>
          </cell>
          <cell r="N11">
            <v>-30138.585889952472</v>
          </cell>
          <cell r="O11">
            <v>-35870.498417263872</v>
          </cell>
          <cell r="P11">
            <v>-42025.689713106127</v>
          </cell>
          <cell r="Q11">
            <v>0</v>
          </cell>
          <cell r="R11">
            <v>0</v>
          </cell>
        </row>
        <row r="13">
          <cell r="C13" t="str">
            <v>Gross Profit</v>
          </cell>
          <cell r="E13">
            <v>422.80999999999995</v>
          </cell>
          <cell r="F13">
            <v>1376.223</v>
          </cell>
          <cell r="G13">
            <v>1981.2609999999995</v>
          </cell>
          <cell r="H13">
            <v>5718.4090000000006</v>
          </cell>
          <cell r="I13">
            <v>10497.370999999999</v>
          </cell>
          <cell r="J13">
            <v>16325.390000000001</v>
          </cell>
          <cell r="K13">
            <v>21952.799999999996</v>
          </cell>
          <cell r="L13">
            <v>21094.155999999999</v>
          </cell>
          <cell r="M13">
            <v>23473.939713933032</v>
          </cell>
          <cell r="N13">
            <v>23740.503485824618</v>
          </cell>
          <cell r="O13">
            <v>28466.06729477505</v>
          </cell>
          <cell r="P13">
            <v>28017.126475404089</v>
          </cell>
          <cell r="Q13">
            <v>98059.942663914291</v>
          </cell>
          <cell r="R13">
            <v>137283.91972948</v>
          </cell>
        </row>
        <row r="20">
          <cell r="A20" t="str">
            <v>+ | -</v>
          </cell>
          <cell r="B20" t="str">
            <v>FOR_IS_AdminExpense</v>
          </cell>
          <cell r="C20" t="str">
            <v>Admin Expense (-ve)</v>
          </cell>
          <cell r="E20">
            <v>-434.91399999999999</v>
          </cell>
          <cell r="F20">
            <v>-669.55499999999995</v>
          </cell>
          <cell r="G20">
            <v>-738.40099999999995</v>
          </cell>
          <cell r="H20">
            <v>-1299.3</v>
          </cell>
          <cell r="I20">
            <v>-1882.3000000000002</v>
          </cell>
          <cell r="J20">
            <v>-2428.4</v>
          </cell>
          <cell r="K20">
            <v>-3717.6</v>
          </cell>
          <cell r="L20">
            <v>-5604.3029999999999</v>
          </cell>
          <cell r="M20">
            <v>-6103.5397466008326</v>
          </cell>
          <cell r="N20">
            <v>-6270.4986465782331</v>
          </cell>
          <cell r="O20">
            <v>-7566.818424930676</v>
          </cell>
          <cell r="P20">
            <v>-8405.1379426212261</v>
          </cell>
          <cell r="Q20">
            <v>0</v>
          </cell>
          <cell r="R20">
            <v>0</v>
          </cell>
        </row>
        <row r="25">
          <cell r="C25" t="str">
            <v>EBITDA</v>
          </cell>
          <cell r="E25">
            <v>569.54099999999994</v>
          </cell>
          <cell r="F25">
            <v>1742.7849999999999</v>
          </cell>
          <cell r="G25">
            <v>2747.0549999999998</v>
          </cell>
          <cell r="H25">
            <v>6583.384</v>
          </cell>
          <cell r="I25">
            <v>11537.991999999998</v>
          </cell>
          <cell r="J25">
            <v>18052.690000000002</v>
          </cell>
          <cell r="K25">
            <v>25042.399999999998</v>
          </cell>
          <cell r="L25">
            <v>25435.396999999997</v>
          </cell>
          <cell r="M25">
            <v>31261.96814915038</v>
          </cell>
          <cell r="N25">
            <v>34849.891202882747</v>
          </cell>
          <cell r="O25">
            <v>41615.377657723162</v>
          </cell>
          <cell r="P25">
            <v>45100.567320661648</v>
          </cell>
          <cell r="Q25">
            <v>123720.01539118701</v>
          </cell>
          <cell r="R25" t="e">
            <v>#N/A</v>
          </cell>
        </row>
        <row r="28">
          <cell r="C28" t="str">
            <v>Depreciation (-ve)</v>
          </cell>
          <cell r="E28">
            <v>-581.62099999999998</v>
          </cell>
          <cell r="F28">
            <v>-1030.2619999999999</v>
          </cell>
          <cell r="G28">
            <v>-1494.241</v>
          </cell>
          <cell r="H28">
            <v>-2147.1610000000001</v>
          </cell>
          <cell r="I28">
            <v>-2897.5839999999998</v>
          </cell>
          <cell r="J28">
            <v>-4120.2</v>
          </cell>
          <cell r="K28">
            <v>-6539.2</v>
          </cell>
          <cell r="L28">
            <v>-9762.5439999999999</v>
          </cell>
          <cell r="M28">
            <v>-13891.56818181818</v>
          </cell>
          <cell r="N28">
            <v>-17379.88636363636</v>
          </cell>
          <cell r="O28">
            <v>-20716.128787878784</v>
          </cell>
          <cell r="P28">
            <v>-25488.578787878789</v>
          </cell>
          <cell r="Q28">
            <v>-25660.072727272727</v>
          </cell>
          <cell r="R28" t="e">
            <v>#N/A</v>
          </cell>
        </row>
        <row r="29">
          <cell r="C29" t="str">
            <v>Amortization (-ve)</v>
          </cell>
          <cell r="E29">
            <v>-2.4E-2</v>
          </cell>
          <cell r="F29">
            <v>-5.8550000000000004</v>
          </cell>
          <cell r="G29">
            <v>-9.9540000000000006</v>
          </cell>
          <cell r="H29">
            <v>-17.114000000000001</v>
          </cell>
          <cell r="I29">
            <v>-25.337</v>
          </cell>
          <cell r="J29">
            <v>-35.5</v>
          </cell>
          <cell r="K29">
            <v>-268</v>
          </cell>
          <cell r="L29">
            <v>-183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N/A</v>
          </cell>
        </row>
        <row r="31">
          <cell r="C31" t="str">
            <v>EBIT</v>
          </cell>
          <cell r="E31">
            <v>-12.104000000000042</v>
          </cell>
          <cell r="F31">
            <v>706.66799999999989</v>
          </cell>
          <cell r="G31">
            <v>1242.8599999999999</v>
          </cell>
          <cell r="H31">
            <v>4419.1090000000004</v>
          </cell>
          <cell r="I31">
            <v>8615.0709999999981</v>
          </cell>
          <cell r="J31">
            <v>13896.990000000002</v>
          </cell>
          <cell r="K31">
            <v>18235.199999999997</v>
          </cell>
          <cell r="L31">
            <v>15489.852999999997</v>
          </cell>
          <cell r="M31">
            <v>17370.3999673322</v>
          </cell>
          <cell r="N31">
            <v>17470.004839246387</v>
          </cell>
          <cell r="O31">
            <v>20899.248869844378</v>
          </cell>
          <cell r="P31">
            <v>19611.98853278286</v>
          </cell>
          <cell r="Q31">
            <v>98059.942663914291</v>
          </cell>
          <cell r="R31" t="e">
            <v>#N/A</v>
          </cell>
        </row>
        <row r="43">
          <cell r="B43" t="str">
            <v>HIDDEN</v>
          </cell>
          <cell r="C43" t="str">
            <v>Interest Income (+ve)</v>
          </cell>
          <cell r="E43">
            <v>3.302</v>
          </cell>
          <cell r="F43">
            <v>3.7589999999999999</v>
          </cell>
          <cell r="G43">
            <v>2.4950000000000001</v>
          </cell>
          <cell r="H43">
            <v>55.268999999999998</v>
          </cell>
          <cell r="I43">
            <v>210.13499999999999</v>
          </cell>
          <cell r="J43">
            <v>368</v>
          </cell>
          <cell r="K43">
            <v>653.5</v>
          </cell>
          <cell r="L43">
            <v>501.43400000000003</v>
          </cell>
          <cell r="M43">
            <v>586.44903882067251</v>
          </cell>
          <cell r="N43">
            <v>982.46702855837168</v>
          </cell>
          <cell r="O43">
            <v>1599.7872497376991</v>
          </cell>
          <cell r="P43">
            <v>0</v>
          </cell>
          <cell r="Q43">
            <v>0</v>
          </cell>
          <cell r="R43">
            <v>0</v>
          </cell>
        </row>
        <row r="46">
          <cell r="B46" t="str">
            <v>HIDDEN</v>
          </cell>
          <cell r="C46" t="str">
            <v>Interest Expense (-ve)</v>
          </cell>
          <cell r="E46">
            <v>-130.90700000000001</v>
          </cell>
          <cell r="F46">
            <v>-176.303</v>
          </cell>
          <cell r="G46">
            <v>-152.08099999999999</v>
          </cell>
          <cell r="H46">
            <v>-180.41200000000001</v>
          </cell>
          <cell r="I46">
            <v>-197.06200000000001</v>
          </cell>
          <cell r="J46">
            <v>-258</v>
          </cell>
          <cell r="K46">
            <v>-277.2</v>
          </cell>
          <cell r="L46">
            <v>-546.5</v>
          </cell>
          <cell r="M46">
            <v>-876.06299999999999</v>
          </cell>
          <cell r="N46">
            <v>-869.81299999999999</v>
          </cell>
          <cell r="O46">
            <v>-869.81299999999999</v>
          </cell>
          <cell r="P46">
            <v>-869.81299999999999</v>
          </cell>
          <cell r="Q46">
            <v>-869.81299999999999</v>
          </cell>
          <cell r="R46" t="e">
            <v>#N/A</v>
          </cell>
        </row>
        <row r="57">
          <cell r="A57" t="str">
            <v>+ | -</v>
          </cell>
          <cell r="B57" t="str">
            <v>FOR_IS_Exceptionals</v>
          </cell>
          <cell r="C57" t="str">
            <v>Exceptional Items</v>
          </cell>
          <cell r="E57">
            <v>-15.915000000000001</v>
          </cell>
          <cell r="F57">
            <v>-17.391000000000005</v>
          </cell>
          <cell r="G57">
            <v>-2.988</v>
          </cell>
          <cell r="H57">
            <v>-66.616</v>
          </cell>
          <cell r="I57">
            <v>-35.816000000000003</v>
          </cell>
          <cell r="J57">
            <v>-139.69999999999999</v>
          </cell>
          <cell r="K57">
            <v>177.8</v>
          </cell>
          <cell r="L57">
            <v>48.511999999999986</v>
          </cell>
          <cell r="M57">
            <v>50.299999999999983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61">
          <cell r="A61" t="str">
            <v>+ | -</v>
          </cell>
          <cell r="B61" t="str">
            <v>FOR_IS_IncomeFromAssociates</v>
          </cell>
          <cell r="C61" t="str">
            <v>Income from Associates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49</v>
          </cell>
          <cell r="J61">
            <v>530.20000000000005</v>
          </cell>
          <cell r="K61">
            <v>156.19999999999999</v>
          </cell>
          <cell r="L61">
            <v>17.8</v>
          </cell>
          <cell r="M61">
            <v>-3000</v>
          </cell>
          <cell r="N61">
            <v>-1500</v>
          </cell>
          <cell r="O61">
            <v>1500</v>
          </cell>
          <cell r="P61">
            <v>3000</v>
          </cell>
          <cell r="Q61">
            <v>0</v>
          </cell>
          <cell r="R61">
            <v>0</v>
          </cell>
        </row>
        <row r="65">
          <cell r="A65" t="str">
            <v>+ | -</v>
          </cell>
          <cell r="B65" t="str">
            <v>FOR_IS_NonCashIncomeFromAssociates</v>
          </cell>
          <cell r="C65" t="str">
            <v>Non Cash Income from Associate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-49</v>
          </cell>
          <cell r="J65">
            <v>530.20000000000005</v>
          </cell>
          <cell r="K65">
            <v>156.19999999999999</v>
          </cell>
          <cell r="L65">
            <v>17.8</v>
          </cell>
          <cell r="M65">
            <v>-3000</v>
          </cell>
          <cell r="N65">
            <v>-1500</v>
          </cell>
          <cell r="O65">
            <v>1500</v>
          </cell>
          <cell r="P65">
            <v>3000</v>
          </cell>
          <cell r="Q65">
            <v>0</v>
          </cell>
          <cell r="R65">
            <v>0</v>
          </cell>
        </row>
        <row r="67">
          <cell r="C67" t="str">
            <v>Pre-Tax Profit</v>
          </cell>
          <cell r="E67">
            <v>-147.22800000000004</v>
          </cell>
          <cell r="F67">
            <v>524.51899999999989</v>
          </cell>
          <cell r="G67">
            <v>1152.9059999999999</v>
          </cell>
          <cell r="H67">
            <v>4245.0720000000001</v>
          </cell>
          <cell r="I67">
            <v>8580.7239999999983</v>
          </cell>
          <cell r="J67">
            <v>14314.590000000002</v>
          </cell>
          <cell r="K67">
            <v>18972.989999999998</v>
          </cell>
          <cell r="L67">
            <v>15514.098999999997</v>
          </cell>
          <cell r="M67">
            <v>14091.086006152873</v>
          </cell>
          <cell r="N67">
            <v>16052.658867804759</v>
          </cell>
          <cell r="O67">
            <v>23109.223119582075</v>
          </cell>
          <cell r="P67">
            <v>21742.175532782861</v>
          </cell>
          <cell r="Q67">
            <v>97190.129663914297</v>
          </cell>
          <cell r="R67" t="e">
            <v>#N/A</v>
          </cell>
        </row>
        <row r="71">
          <cell r="A71" t="str">
            <v>+ | -</v>
          </cell>
          <cell r="B71" t="str">
            <v>FOR_IS_Tax</v>
          </cell>
          <cell r="C71" t="str">
            <v>Income Tax (-ve)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-106.73</v>
          </cell>
          <cell r="J71">
            <v>766.7</v>
          </cell>
          <cell r="K71">
            <v>427.8</v>
          </cell>
          <cell r="L71">
            <v>2442.9720000000002</v>
          </cell>
          <cell r="M71">
            <v>1806</v>
          </cell>
          <cell r="N71">
            <v>1500</v>
          </cell>
          <cell r="O71">
            <v>2000</v>
          </cell>
          <cell r="P71">
            <v>2000</v>
          </cell>
          <cell r="Q71">
            <v>0</v>
          </cell>
          <cell r="R71">
            <v>0</v>
          </cell>
        </row>
        <row r="74">
          <cell r="C74" t="str">
            <v>Profit Avail to Com Shdrs</v>
          </cell>
          <cell r="E74">
            <v>-147.22800000000004</v>
          </cell>
          <cell r="F74">
            <v>524.51899999999989</v>
          </cell>
          <cell r="G74">
            <v>1152.9059999999999</v>
          </cell>
          <cell r="H74">
            <v>4245.0720000000001</v>
          </cell>
          <cell r="I74">
            <v>8473.9939999999988</v>
          </cell>
          <cell r="J74">
            <v>15081.290000000003</v>
          </cell>
          <cell r="K74">
            <v>19400.789999999997</v>
          </cell>
          <cell r="L74">
            <v>17957.070999999996</v>
          </cell>
          <cell r="M74">
            <v>15897.086006152873</v>
          </cell>
          <cell r="N74">
            <v>17552.658867804759</v>
          </cell>
          <cell r="O74">
            <v>25109.223119582075</v>
          </cell>
          <cell r="P74">
            <v>23742.175532782861</v>
          </cell>
          <cell r="Q74">
            <v>97190.129663914297</v>
          </cell>
          <cell r="R74" t="e">
            <v>#N/A</v>
          </cell>
        </row>
        <row r="79">
          <cell r="C79" t="str">
            <v>Net Profit exc Exceptionals</v>
          </cell>
          <cell r="E79">
            <v>-131.31300000000005</v>
          </cell>
          <cell r="F79">
            <v>541.90999999999985</v>
          </cell>
          <cell r="G79">
            <v>1155.894</v>
          </cell>
          <cell r="H79">
            <v>4311.6880000000001</v>
          </cell>
          <cell r="I79">
            <v>8509.81</v>
          </cell>
          <cell r="J79">
            <v>15220.990000000003</v>
          </cell>
          <cell r="K79">
            <v>19222.989999999998</v>
          </cell>
          <cell r="L79">
            <v>17904.578999999998</v>
          </cell>
          <cell r="M79">
            <v>15897.086006152873</v>
          </cell>
          <cell r="N79">
            <v>17552.658867804759</v>
          </cell>
          <cell r="O79">
            <v>25109.223119582075</v>
          </cell>
          <cell r="P79">
            <v>23742.175532782861</v>
          </cell>
          <cell r="Q79">
            <v>97190.129663914297</v>
          </cell>
          <cell r="R79" t="e">
            <v>#N/A</v>
          </cell>
        </row>
        <row r="89">
          <cell r="A89" t="str">
            <v>+ | -</v>
          </cell>
          <cell r="B89" t="str">
            <v>FOR_IS_DividendsPaid</v>
          </cell>
          <cell r="C89" t="str">
            <v>Dividends Paid (-ve)</v>
          </cell>
          <cell r="E89">
            <v>0</v>
          </cell>
          <cell r="F89">
            <v>-47.4</v>
          </cell>
          <cell r="G89">
            <v>0</v>
          </cell>
          <cell r="H89">
            <v>0</v>
          </cell>
          <cell r="I89">
            <v>-608.29999999999995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3">
          <cell r="C93" t="str">
            <v>Net Profit after Dividends (Cash)</v>
          </cell>
          <cell r="E93">
            <v>-147.22800000000004</v>
          </cell>
          <cell r="F93">
            <v>477.11899999999991</v>
          </cell>
          <cell r="G93">
            <v>1152.9059999999999</v>
          </cell>
          <cell r="H93">
            <v>4245.0720000000001</v>
          </cell>
          <cell r="I93">
            <v>7730.1939999999986</v>
          </cell>
          <cell r="J93">
            <v>14744.990000000003</v>
          </cell>
          <cell r="K93">
            <v>18549.489999999998</v>
          </cell>
          <cell r="L93">
            <v>17390.070999999996</v>
          </cell>
          <cell r="M93">
            <v>15735.486006152873</v>
          </cell>
          <cell r="N93">
            <v>17393.688007743229</v>
          </cell>
          <cell r="O93">
            <v>24933.696530904028</v>
          </cell>
          <cell r="P93">
            <v>23491.083301587041</v>
          </cell>
          <cell r="Q93">
            <v>97190.129663914297</v>
          </cell>
          <cell r="R93" t="e">
            <v>#N/A</v>
          </cell>
        </row>
        <row r="126">
          <cell r="C126" t="str">
            <v>Shares at Year End - Unadjusted  (m)</v>
          </cell>
          <cell r="E126">
            <v>342.87290000000002</v>
          </cell>
          <cell r="F126">
            <v>403.18090000000001</v>
          </cell>
          <cell r="G126">
            <v>551</v>
          </cell>
          <cell r="H126">
            <v>608.30399999999997</v>
          </cell>
          <cell r="I126">
            <v>780</v>
          </cell>
          <cell r="J126">
            <v>1439</v>
          </cell>
          <cell r="K126">
            <v>2654.2</v>
          </cell>
          <cell r="L126">
            <v>4081.3</v>
          </cell>
          <cell r="M126">
            <v>6047</v>
          </cell>
          <cell r="N126">
            <v>6047</v>
          </cell>
          <cell r="O126">
            <v>6047</v>
          </cell>
          <cell r="P126">
            <v>6047</v>
          </cell>
          <cell r="Q126">
            <v>0</v>
          </cell>
          <cell r="R126">
            <v>0</v>
          </cell>
        </row>
        <row r="141">
          <cell r="C141" t="str">
            <v>Basic EPS</v>
          </cell>
          <cell r="E141">
            <v>0</v>
          </cell>
          <cell r="F141">
            <v>0</v>
          </cell>
          <cell r="G141">
            <v>0.21824674174162445</v>
          </cell>
          <cell r="H141">
            <v>0.81114911415319124</v>
          </cell>
          <cell r="I141">
            <v>1.5481783483060623</v>
          </cell>
          <cell r="J141">
            <v>2.7017822260208026</v>
          </cell>
          <cell r="K141">
            <v>3.3298757900079425</v>
          </cell>
          <cell r="L141">
            <v>3.0255030302211003</v>
          </cell>
          <cell r="M141">
            <v>2.6289211189272157</v>
          </cell>
          <cell r="N141">
            <v>2.9027052865561038</v>
          </cell>
          <cell r="O141">
            <v>4.1523438266218085</v>
          </cell>
          <cell r="P141">
            <v>3.9262734467972318</v>
          </cell>
          <cell r="Q141">
            <v>0</v>
          </cell>
          <cell r="R141">
            <v>0</v>
          </cell>
        </row>
        <row r="142">
          <cell r="C142" t="str">
            <v>Diluted EPS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7">
          <cell r="C147" t="str">
            <v>Basic EP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C148" t="str">
            <v>Diluted EPS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55">
          <cell r="A155" t="str">
            <v>+ | -</v>
          </cell>
          <cell r="B155" t="str">
            <v>FOR_SD_DPS</v>
          </cell>
          <cell r="C155" t="str">
            <v>DPS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</row>
        <row r="162">
          <cell r="A162" t="str">
            <v>+ | -</v>
          </cell>
          <cell r="B162" t="str">
            <v>FOR_BS_Cash</v>
          </cell>
          <cell r="C162" t="str">
            <v>Cash</v>
          </cell>
          <cell r="E162">
            <v>27.109000000000002</v>
          </cell>
          <cell r="F162">
            <v>58.215000000000003</v>
          </cell>
          <cell r="G162">
            <v>52.377000000000002</v>
          </cell>
          <cell r="H162">
            <v>2082.2779999999998</v>
          </cell>
          <cell r="I162">
            <v>3491.2890000000002</v>
          </cell>
          <cell r="J162">
            <v>8715.2000000000007</v>
          </cell>
          <cell r="K162">
            <v>8692.4</v>
          </cell>
          <cell r="L162">
            <v>2534.2420000000002</v>
          </cell>
          <cell r="M162">
            <v>2558.3592940224189</v>
          </cell>
          <cell r="N162">
            <v>2656.441657923307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71">
          <cell r="C171" t="str">
            <v>ST Investments</v>
          </cell>
          <cell r="E171">
            <v>0</v>
          </cell>
          <cell r="F171">
            <v>0</v>
          </cell>
          <cell r="G171">
            <v>106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4970.8</v>
          </cell>
          <cell r="M171">
            <v>9484.9</v>
          </cell>
          <cell r="N171">
            <v>18049.199999999997</v>
          </cell>
          <cell r="O171">
            <v>32620.6</v>
          </cell>
          <cell r="P171">
            <v>29530</v>
          </cell>
          <cell r="Q171">
            <v>142135.4</v>
          </cell>
          <cell r="R171">
            <v>0</v>
          </cell>
        </row>
        <row r="179">
          <cell r="A179" t="str">
            <v>+ | -</v>
          </cell>
          <cell r="B179" t="str">
            <v>FOR_BS_Debtors</v>
          </cell>
          <cell r="C179" t="str">
            <v>Accounts Receivable</v>
          </cell>
          <cell r="E179">
            <v>698.7349999999999</v>
          </cell>
          <cell r="F179">
            <v>933.697</v>
          </cell>
          <cell r="G179">
            <v>1485.9960000000001</v>
          </cell>
          <cell r="H179">
            <v>1802.7299999999998</v>
          </cell>
          <cell r="I179">
            <v>2718.4000000000005</v>
          </cell>
          <cell r="J179">
            <v>4370.7</v>
          </cell>
          <cell r="K179">
            <v>4583.0000000000009</v>
          </cell>
          <cell r="L179">
            <v>9543.8549999999996</v>
          </cell>
          <cell r="M179">
            <v>10373.621246995011</v>
          </cell>
          <cell r="N179">
            <v>10043.532843655241</v>
          </cell>
          <cell r="O179">
            <v>10500</v>
          </cell>
          <cell r="P179">
            <v>10500</v>
          </cell>
          <cell r="Q179">
            <v>0</v>
          </cell>
          <cell r="R179">
            <v>0</v>
          </cell>
        </row>
        <row r="182">
          <cell r="A182" t="str">
            <v>+ | -</v>
          </cell>
          <cell r="B182" t="str">
            <v>FOR_BS_Inventory</v>
          </cell>
          <cell r="C182" t="str">
            <v>Inventory</v>
          </cell>
          <cell r="E182">
            <v>414.22300000000001</v>
          </cell>
          <cell r="F182">
            <v>556.87599999999998</v>
          </cell>
          <cell r="G182">
            <v>780.125</v>
          </cell>
          <cell r="H182">
            <v>1090.67</v>
          </cell>
          <cell r="I182">
            <v>1216.8240000000001</v>
          </cell>
          <cell r="J182">
            <v>2063</v>
          </cell>
          <cell r="K182">
            <v>2750.5</v>
          </cell>
          <cell r="L182">
            <v>4720.0309999999999</v>
          </cell>
          <cell r="M182">
            <v>5603.4698914505871</v>
          </cell>
          <cell r="N182">
            <v>6788.4608981368092</v>
          </cell>
          <cell r="O182">
            <v>8000</v>
          </cell>
          <cell r="P182">
            <v>10000</v>
          </cell>
          <cell r="Q182">
            <v>0</v>
          </cell>
          <cell r="R182">
            <v>0</v>
          </cell>
        </row>
        <row r="189">
          <cell r="A189" t="str">
            <v>+ | -</v>
          </cell>
          <cell r="B189" t="str">
            <v>FOR_BS_CAOther</v>
          </cell>
          <cell r="C189" t="str">
            <v>Other CA</v>
          </cell>
          <cell r="E189">
            <v>49.971000000000004</v>
          </cell>
          <cell r="F189">
            <v>60.223000000000006</v>
          </cell>
          <cell r="G189">
            <v>69.661000000000001</v>
          </cell>
          <cell r="H189">
            <v>135.6</v>
          </cell>
          <cell r="I189">
            <v>233</v>
          </cell>
          <cell r="J189">
            <v>922</v>
          </cell>
          <cell r="K189">
            <v>503.4</v>
          </cell>
          <cell r="L189">
            <v>2021.8359999999998</v>
          </cell>
          <cell r="M189">
            <v>1535.0155764134513</v>
          </cell>
          <cell r="N189">
            <v>1593.8649947539841</v>
          </cell>
          <cell r="O189">
            <v>1500</v>
          </cell>
          <cell r="P189">
            <v>1500</v>
          </cell>
          <cell r="Q189">
            <v>0</v>
          </cell>
          <cell r="R189">
            <v>0</v>
          </cell>
        </row>
        <row r="190">
          <cell r="C190" t="str">
            <v>Current Assets</v>
          </cell>
          <cell r="E190">
            <v>1190.038</v>
          </cell>
          <cell r="F190">
            <v>1609.011</v>
          </cell>
          <cell r="G190">
            <v>2494.1590000000001</v>
          </cell>
          <cell r="H190">
            <v>5111.2780000000002</v>
          </cell>
          <cell r="I190">
            <v>7659.5130000000008</v>
          </cell>
          <cell r="J190">
            <v>16070.900000000001</v>
          </cell>
          <cell r="K190">
            <v>16529.300000000003</v>
          </cell>
          <cell r="L190">
            <v>23790.763999999999</v>
          </cell>
          <cell r="M190">
            <v>29555.366008881469</v>
          </cell>
          <cell r="N190">
            <v>39131.500394469338</v>
          </cell>
          <cell r="O190">
            <v>52620.6</v>
          </cell>
          <cell r="P190">
            <v>51530</v>
          </cell>
          <cell r="Q190">
            <v>142135.4</v>
          </cell>
          <cell r="R190">
            <v>0</v>
          </cell>
        </row>
        <row r="196">
          <cell r="C196" t="str">
            <v>Fixed Assets</v>
          </cell>
          <cell r="E196">
            <v>5570.9129999999996</v>
          </cell>
          <cell r="F196">
            <v>7519.2359999999999</v>
          </cell>
          <cell r="G196">
            <v>8719.1630000000005</v>
          </cell>
          <cell r="H196">
            <v>10436.047</v>
          </cell>
          <cell r="I196">
            <v>14986.932000000001</v>
          </cell>
          <cell r="J196">
            <v>26643.7</v>
          </cell>
          <cell r="K196">
            <v>41979</v>
          </cell>
          <cell r="L196">
            <v>61697.7</v>
          </cell>
          <cell r="M196">
            <v>74806.131818181806</v>
          </cell>
          <cell r="N196">
            <v>80426.245454545453</v>
          </cell>
          <cell r="O196">
            <v>86710.116666666669</v>
          </cell>
          <cell r="P196">
            <v>101221.53787878787</v>
          </cell>
          <cell r="Q196">
            <v>125561.46515151515</v>
          </cell>
          <cell r="R196" t="e">
            <v>#N/A</v>
          </cell>
        </row>
        <row r="201">
          <cell r="C201" t="str">
            <v>Capitalized Interest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 t="e">
            <v>#N/A</v>
          </cell>
        </row>
        <row r="207">
          <cell r="A207" t="str">
            <v>+ | -</v>
          </cell>
          <cell r="B207" t="str">
            <v>FOR_BS_LTAssetsInterestBearing</v>
          </cell>
          <cell r="C207" t="str">
            <v>LT Interest Bearing Asset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</row>
        <row r="213">
          <cell r="C213" t="str">
            <v>Long Term Assets</v>
          </cell>
          <cell r="E213">
            <v>5635.887999999999</v>
          </cell>
          <cell r="F213">
            <v>7623.2489999999998</v>
          </cell>
          <cell r="G213">
            <v>8897.2669999999998</v>
          </cell>
          <cell r="H213">
            <v>10887.841000000002</v>
          </cell>
          <cell r="I213">
            <v>18447.659000000003</v>
          </cell>
          <cell r="J213">
            <v>32232.2</v>
          </cell>
          <cell r="K213">
            <v>56606.400000000001</v>
          </cell>
          <cell r="L213">
            <v>84723.058999999994</v>
          </cell>
          <cell r="M213">
            <v>97531.366971008712</v>
          </cell>
          <cell r="N213">
            <v>105769.17944405341</v>
          </cell>
          <cell r="O213">
            <v>116365.32066666667</v>
          </cell>
          <cell r="P213">
            <v>135876.74187878787</v>
          </cell>
          <cell r="Q213">
            <v>125561.46515151515</v>
          </cell>
          <cell r="R213" t="e">
            <v>#N/A</v>
          </cell>
        </row>
        <row r="215">
          <cell r="C215" t="str">
            <v>TOTAL ASSETS</v>
          </cell>
          <cell r="E215">
            <v>6825.9259999999995</v>
          </cell>
          <cell r="F215">
            <v>9232.26</v>
          </cell>
          <cell r="G215">
            <v>11391.425999999999</v>
          </cell>
          <cell r="H215">
            <v>15999.119000000002</v>
          </cell>
          <cell r="I215">
            <v>26107.172000000006</v>
          </cell>
          <cell r="J215">
            <v>48303.100000000006</v>
          </cell>
          <cell r="K215">
            <v>73135.700000000012</v>
          </cell>
          <cell r="L215">
            <v>108513.82299999999</v>
          </cell>
          <cell r="M215">
            <v>127086.73297989018</v>
          </cell>
          <cell r="N215">
            <v>144900.67983852274</v>
          </cell>
          <cell r="O215">
            <v>168985.92066666667</v>
          </cell>
          <cell r="P215">
            <v>187406.74187878787</v>
          </cell>
          <cell r="Q215">
            <v>267696.86515151511</v>
          </cell>
          <cell r="R215" t="e">
            <v>#N/A</v>
          </cell>
        </row>
        <row r="225">
          <cell r="C225" t="str">
            <v>ST Debt</v>
          </cell>
          <cell r="E225">
            <v>900.94299999999998</v>
          </cell>
          <cell r="F225">
            <v>455.16699999999997</v>
          </cell>
          <cell r="G225">
            <v>632.17899999999997</v>
          </cell>
          <cell r="H225">
            <v>48.045000000000002</v>
          </cell>
          <cell r="I225">
            <v>0</v>
          </cell>
          <cell r="J225">
            <v>0</v>
          </cell>
          <cell r="K225">
            <v>0</v>
          </cell>
          <cell r="L225">
            <v>25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9">
          <cell r="A229" t="str">
            <v>+ | -</v>
          </cell>
          <cell r="B229" t="str">
            <v>FOR_BS_Creditors</v>
          </cell>
          <cell r="C229" t="str">
            <v>Accounts Payable</v>
          </cell>
          <cell r="E229">
            <v>289.87099999999998</v>
          </cell>
          <cell r="F229">
            <v>573.14499999999998</v>
          </cell>
          <cell r="G229">
            <v>808.31</v>
          </cell>
          <cell r="H229">
            <v>1292.578</v>
          </cell>
          <cell r="I229">
            <v>2109.9</v>
          </cell>
          <cell r="J229">
            <v>3868.5</v>
          </cell>
          <cell r="K229">
            <v>4053.1</v>
          </cell>
          <cell r="L229">
            <v>8419.3130000000001</v>
          </cell>
          <cell r="M229">
            <v>8218.4225074608603</v>
          </cell>
          <cell r="N229">
            <v>8905.1281197515746</v>
          </cell>
          <cell r="O229">
            <v>9000</v>
          </cell>
          <cell r="P229">
            <v>10000</v>
          </cell>
          <cell r="Q229">
            <v>0</v>
          </cell>
          <cell r="R229">
            <v>0</v>
          </cell>
        </row>
        <row r="231">
          <cell r="C231" t="str">
            <v>Current Portion of LT Debt</v>
          </cell>
          <cell r="E231">
            <v>21.41</v>
          </cell>
          <cell r="F231">
            <v>363.66199999999998</v>
          </cell>
          <cell r="G231">
            <v>553</v>
          </cell>
          <cell r="H231">
            <v>242</v>
          </cell>
          <cell r="I231">
            <v>103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 t="e">
            <v>#N/A</v>
          </cell>
        </row>
        <row r="238">
          <cell r="A238" t="str">
            <v>+ | -</v>
          </cell>
          <cell r="B238" t="str">
            <v>FOR_BS_CLOther</v>
          </cell>
          <cell r="C238" t="str">
            <v>Other CL</v>
          </cell>
          <cell r="E238">
            <v>184.834</v>
          </cell>
          <cell r="F238">
            <v>265.24700000000001</v>
          </cell>
          <cell r="G238">
            <v>564.24400000000014</v>
          </cell>
          <cell r="H238">
            <v>463.3</v>
          </cell>
          <cell r="I238">
            <v>684.05399999999997</v>
          </cell>
          <cell r="J238">
            <v>1207.0999999999999</v>
          </cell>
          <cell r="K238">
            <v>1304.8</v>
          </cell>
          <cell r="L238">
            <v>1418.2280000000001</v>
          </cell>
          <cell r="M238">
            <v>1432.6812046525547</v>
          </cell>
          <cell r="N238">
            <v>1487.6073284370518</v>
          </cell>
          <cell r="O238">
            <v>1400</v>
          </cell>
          <cell r="P238">
            <v>1400</v>
          </cell>
          <cell r="Q238">
            <v>0</v>
          </cell>
          <cell r="R238">
            <v>0</v>
          </cell>
        </row>
        <row r="239">
          <cell r="C239" t="str">
            <v>Current Liabilities</v>
          </cell>
          <cell r="E239">
            <v>1397.058</v>
          </cell>
          <cell r="F239">
            <v>1657.221</v>
          </cell>
          <cell r="G239">
            <v>2557.7330000000002</v>
          </cell>
          <cell r="H239">
            <v>2045.923</v>
          </cell>
          <cell r="I239">
            <v>2896.9540000000002</v>
          </cell>
          <cell r="J239">
            <v>5075.6000000000004</v>
          </cell>
          <cell r="K239">
            <v>5357.9</v>
          </cell>
          <cell r="L239">
            <v>10087.541000000001</v>
          </cell>
          <cell r="M239">
            <v>9651.1037121134141</v>
          </cell>
          <cell r="N239">
            <v>10392.735448188627</v>
          </cell>
          <cell r="O239">
            <v>10400</v>
          </cell>
          <cell r="P239">
            <v>11400</v>
          </cell>
          <cell r="Q239">
            <v>0</v>
          </cell>
          <cell r="R239" t="e">
            <v>#N/A</v>
          </cell>
        </row>
        <row r="244">
          <cell r="C244" t="str">
            <v>LT Debt</v>
          </cell>
          <cell r="E244">
            <v>1312.4849999999999</v>
          </cell>
          <cell r="F244">
            <v>2107.547</v>
          </cell>
          <cell r="G244">
            <v>1770.713</v>
          </cell>
          <cell r="H244">
            <v>2546.643</v>
          </cell>
          <cell r="I244">
            <v>3259.2060000000001</v>
          </cell>
          <cell r="J244">
            <v>5556.4</v>
          </cell>
          <cell r="K244">
            <v>5720</v>
          </cell>
          <cell r="L244">
            <v>20009.400000000001</v>
          </cell>
          <cell r="M244">
            <v>24009.4</v>
          </cell>
          <cell r="N244">
            <v>24009.4</v>
          </cell>
          <cell r="O244">
            <v>24009.4</v>
          </cell>
          <cell r="P244">
            <v>24009.4</v>
          </cell>
          <cell r="Q244">
            <v>24009.4</v>
          </cell>
          <cell r="R244" t="e">
            <v>#N/A</v>
          </cell>
        </row>
        <row r="249">
          <cell r="A249" t="str">
            <v>+ | -</v>
          </cell>
          <cell r="B249" t="str">
            <v>FOR_BS_LTLiabilitiesOther</v>
          </cell>
          <cell r="C249" t="str">
            <v>Other LT Liabilities</v>
          </cell>
          <cell r="E249">
            <v>0</v>
          </cell>
          <cell r="F249">
            <v>8.8999999999999996E-2</v>
          </cell>
          <cell r="G249">
            <v>0.65500000000000003</v>
          </cell>
          <cell r="H249">
            <v>305.37299999999999</v>
          </cell>
          <cell r="I249">
            <v>1119.8800000000001</v>
          </cell>
          <cell r="J249">
            <v>4091.953</v>
          </cell>
          <cell r="K249">
            <v>9943.8000000000011</v>
          </cell>
          <cell r="L249">
            <v>9001.39</v>
          </cell>
          <cell r="M249">
            <v>8011.6718588044841</v>
          </cell>
          <cell r="N249">
            <v>7531.2883315846611</v>
          </cell>
          <cell r="O249">
            <v>6500</v>
          </cell>
          <cell r="P249">
            <v>5500</v>
          </cell>
          <cell r="Q249">
            <v>0</v>
          </cell>
          <cell r="R249">
            <v>0</v>
          </cell>
        </row>
        <row r="250">
          <cell r="C250" t="str">
            <v>Long Term Liabilities</v>
          </cell>
          <cell r="E250">
            <v>1312.4849999999999</v>
          </cell>
          <cell r="F250">
            <v>2107.636</v>
          </cell>
          <cell r="G250">
            <v>1771.3679999999999</v>
          </cell>
          <cell r="H250">
            <v>2852.0160000000001</v>
          </cell>
          <cell r="I250">
            <v>4379.0860000000002</v>
          </cell>
          <cell r="J250">
            <v>9648.3529999999992</v>
          </cell>
          <cell r="K250">
            <v>15663.800000000001</v>
          </cell>
          <cell r="L250">
            <v>29010.79</v>
          </cell>
          <cell r="M250">
            <v>32021.071858804484</v>
          </cell>
          <cell r="N250">
            <v>31540.688331584664</v>
          </cell>
          <cell r="O250">
            <v>30509.4</v>
          </cell>
          <cell r="P250">
            <v>29509.4</v>
          </cell>
          <cell r="Q250">
            <v>24009.4</v>
          </cell>
          <cell r="R250" t="e">
            <v>#N/A</v>
          </cell>
        </row>
        <row r="252">
          <cell r="C252" t="str">
            <v>TOTAL LIABILITIES</v>
          </cell>
          <cell r="E252">
            <v>2709.5429999999997</v>
          </cell>
          <cell r="F252">
            <v>3764.857</v>
          </cell>
          <cell r="G252">
            <v>4329.1010000000006</v>
          </cell>
          <cell r="H252">
            <v>4897.9390000000003</v>
          </cell>
          <cell r="I252">
            <v>7276.0400000000009</v>
          </cell>
          <cell r="J252">
            <v>14723.953</v>
          </cell>
          <cell r="K252">
            <v>21021.7</v>
          </cell>
          <cell r="L252">
            <v>39098.331000000006</v>
          </cell>
          <cell r="M252">
            <v>41672.175570917898</v>
          </cell>
          <cell r="N252">
            <v>41933.423779773293</v>
          </cell>
          <cell r="O252">
            <v>40909.4</v>
          </cell>
          <cell r="P252">
            <v>40909.4</v>
          </cell>
          <cell r="Q252">
            <v>24009.4</v>
          </cell>
          <cell r="R252" t="e">
            <v>#N/A</v>
          </cell>
        </row>
        <row r="254">
          <cell r="C254" t="str">
            <v>Share Capital</v>
          </cell>
          <cell r="E254">
            <v>3956.777</v>
          </cell>
          <cell r="F254">
            <v>4783.3829999999989</v>
          </cell>
          <cell r="G254">
            <v>5510</v>
          </cell>
          <cell r="H254">
            <v>6083</v>
          </cell>
          <cell r="I254">
            <v>7800</v>
          </cell>
          <cell r="J254">
            <v>14390</v>
          </cell>
          <cell r="K254">
            <v>26542</v>
          </cell>
          <cell r="L254">
            <v>40813</v>
          </cell>
          <cell r="M254">
            <v>40813</v>
          </cell>
          <cell r="N254">
            <v>40813</v>
          </cell>
          <cell r="O254">
            <v>40813</v>
          </cell>
        </row>
        <row r="255">
          <cell r="C255" t="str">
            <v>Share Capital Cash</v>
          </cell>
          <cell r="E255">
            <v>3956.777</v>
          </cell>
          <cell r="F255">
            <v>4783.3829999999989</v>
          </cell>
          <cell r="G255">
            <v>5320.5</v>
          </cell>
          <cell r="H255">
            <v>5320.5</v>
          </cell>
          <cell r="I255">
            <v>5320.5</v>
          </cell>
          <cell r="J255">
            <v>5320.5</v>
          </cell>
          <cell r="K255">
            <v>5320.5</v>
          </cell>
          <cell r="L255">
            <v>5320.5</v>
          </cell>
          <cell r="M255">
            <v>5320.5</v>
          </cell>
          <cell r="N255">
            <v>5320.5</v>
          </cell>
          <cell r="O255">
            <v>5320.5</v>
          </cell>
        </row>
        <row r="258">
          <cell r="C258" t="str">
            <v>Share Premium</v>
          </cell>
          <cell r="E258">
            <v>0</v>
          </cell>
          <cell r="F258">
            <v>0</v>
          </cell>
          <cell r="G258">
            <v>0.8</v>
          </cell>
          <cell r="H258">
            <v>0.8</v>
          </cell>
          <cell r="I258">
            <v>0.9</v>
          </cell>
          <cell r="J258">
            <v>19.399999999999999</v>
          </cell>
          <cell r="K258">
            <v>59.1</v>
          </cell>
          <cell r="L258">
            <v>63.9</v>
          </cell>
          <cell r="M258">
            <v>63.9</v>
          </cell>
          <cell r="N258">
            <v>63.9</v>
          </cell>
          <cell r="O258">
            <v>63.9</v>
          </cell>
        </row>
        <row r="259">
          <cell r="C259" t="str">
            <v>Share Premium Cash</v>
          </cell>
          <cell r="G259">
            <v>0.8</v>
          </cell>
          <cell r="H259">
            <v>0.8</v>
          </cell>
          <cell r="I259">
            <v>0.9</v>
          </cell>
          <cell r="J259">
            <v>0.89999999999999858</v>
          </cell>
          <cell r="K259">
            <v>0.89999999999999858</v>
          </cell>
          <cell r="L259">
            <v>0.89999999999999858</v>
          </cell>
          <cell r="M259">
            <v>0.89999999999999858</v>
          </cell>
          <cell r="N259">
            <v>0.89999999999999858</v>
          </cell>
          <cell r="O259">
            <v>0.89999999999999858</v>
          </cell>
        </row>
        <row r="262">
          <cell r="C262" t="str">
            <v>Retained Earnings</v>
          </cell>
          <cell r="E262">
            <v>159.60599999999999</v>
          </cell>
          <cell r="F262">
            <v>684.02</v>
          </cell>
          <cell r="G262">
            <v>1551.4870000000001</v>
          </cell>
          <cell r="H262">
            <v>5016.0010000000002</v>
          </cell>
          <cell r="I262">
            <v>11029.300999999999</v>
          </cell>
          <cell r="J262">
            <v>19165.7</v>
          </cell>
          <cell r="K262">
            <v>25523.4</v>
          </cell>
          <cell r="L262">
            <v>28640.5</v>
          </cell>
          <cell r="M262">
            <v>44537.58600615288</v>
          </cell>
          <cell r="N262">
            <v>62090.244873957636</v>
          </cell>
          <cell r="O262">
            <v>87199.467993539714</v>
          </cell>
          <cell r="P262">
            <v>146497.14352632259</v>
          </cell>
          <cell r="Q262">
            <v>243687.27319023688</v>
          </cell>
          <cell r="R262" t="e">
            <v>#N/A</v>
          </cell>
        </row>
        <row r="263">
          <cell r="C263" t="str">
            <v>Retained Earnings Cash</v>
          </cell>
          <cell r="E263">
            <v>159.60599999999999</v>
          </cell>
          <cell r="F263">
            <v>684.02</v>
          </cell>
          <cell r="G263">
            <v>1740.9870000000001</v>
          </cell>
          <cell r="H263">
            <v>5778.5010000000002</v>
          </cell>
          <cell r="I263">
            <v>13508.800999999999</v>
          </cell>
          <cell r="J263">
            <v>28253.7</v>
          </cell>
          <cell r="K263">
            <v>46803.100000000006</v>
          </cell>
          <cell r="L263">
            <v>64196</v>
          </cell>
          <cell r="M263">
            <v>80093.08600615288</v>
          </cell>
          <cell r="N263">
            <v>97645.744873957636</v>
          </cell>
          <cell r="O263">
            <v>122754.96799353971</v>
          </cell>
          <cell r="P263">
            <v>146497.14352632259</v>
          </cell>
          <cell r="Q263">
            <v>243687.27319023688</v>
          </cell>
          <cell r="R263" t="e">
            <v>#N/A</v>
          </cell>
        </row>
        <row r="266">
          <cell r="C266" t="str">
            <v>Non-Cash Fixed Asset Revaluation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 t="e">
            <v>#N/A</v>
          </cell>
        </row>
        <row r="270">
          <cell r="C270" t="str">
            <v>Shareholders Funds</v>
          </cell>
          <cell r="E270">
            <v>4116.3829999999998</v>
          </cell>
          <cell r="F270">
            <v>5467.4029999999984</v>
          </cell>
          <cell r="G270">
            <v>7062.2870000000003</v>
          </cell>
          <cell r="H270">
            <v>11099.800999999999</v>
          </cell>
          <cell r="I270">
            <v>18830.201000000001</v>
          </cell>
          <cell r="J270">
            <v>33575.1</v>
          </cell>
          <cell r="K270">
            <v>52124.5</v>
          </cell>
          <cell r="L270">
            <v>69517.399999999994</v>
          </cell>
          <cell r="M270">
            <v>85414.486006152874</v>
          </cell>
          <cell r="N270">
            <v>102967.14487395764</v>
          </cell>
          <cell r="O270">
            <v>128076.36799353972</v>
          </cell>
          <cell r="P270">
            <v>146497.14352632259</v>
          </cell>
          <cell r="Q270">
            <v>243687.27319023688</v>
          </cell>
          <cell r="R270" t="e">
            <v>#N/A</v>
          </cell>
        </row>
        <row r="273">
          <cell r="A273" t="str">
            <v>+ | -</v>
          </cell>
          <cell r="B273" t="str">
            <v>FOR_BS_OtherEquity</v>
          </cell>
          <cell r="C273" t="str">
            <v>Other Equity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-10.6</v>
          </cell>
          <cell r="L273">
            <v>-101.980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</row>
        <row r="275">
          <cell r="C275" t="str">
            <v>EQUITY</v>
          </cell>
          <cell r="E275">
            <v>4116.3829999999998</v>
          </cell>
          <cell r="F275">
            <v>5467.4029999999984</v>
          </cell>
          <cell r="G275">
            <v>7062.2870000000003</v>
          </cell>
          <cell r="H275">
            <v>11099.800999999999</v>
          </cell>
          <cell r="I275">
            <v>18830.201000000001</v>
          </cell>
          <cell r="J275">
            <v>33575.1</v>
          </cell>
          <cell r="K275">
            <v>52113.9</v>
          </cell>
          <cell r="L275">
            <v>69415.418999999994</v>
          </cell>
          <cell r="M275">
            <v>85414.486006152874</v>
          </cell>
          <cell r="N275">
            <v>102967.14487395764</v>
          </cell>
          <cell r="O275">
            <v>128076.36799353972</v>
          </cell>
          <cell r="P275">
            <v>146497.14352632259</v>
          </cell>
          <cell r="Q275">
            <v>243687.27319023688</v>
          </cell>
          <cell r="R275" t="e">
            <v>#N/A</v>
          </cell>
        </row>
        <row r="330">
          <cell r="C330" t="str">
            <v>Average Net Fixed Assets</v>
          </cell>
          <cell r="E330">
            <v>5570.9129999999996</v>
          </cell>
          <cell r="F330">
            <v>6545.0744999999997</v>
          </cell>
          <cell r="G330">
            <v>8119.1995000000006</v>
          </cell>
          <cell r="H330">
            <v>9577.6049999999996</v>
          </cell>
          <cell r="I330">
            <v>12711.4895</v>
          </cell>
          <cell r="J330">
            <v>20815.315999999999</v>
          </cell>
          <cell r="K330">
            <v>34311.35</v>
          </cell>
          <cell r="L330">
            <v>51838.35</v>
          </cell>
          <cell r="M330">
            <v>68251.915909090894</v>
          </cell>
          <cell r="N330">
            <v>77616.188636363629</v>
          </cell>
          <cell r="O330">
            <v>83568.181060606061</v>
          </cell>
          <cell r="P330">
            <v>93965.827272727271</v>
          </cell>
          <cell r="Q330">
            <v>113391.50151515151</v>
          </cell>
          <cell r="R330" t="e">
            <v>#N/A</v>
          </cell>
        </row>
        <row r="332">
          <cell r="C332" t="str">
            <v>Average Total Assets</v>
          </cell>
          <cell r="E332">
            <v>6825.9259999999995</v>
          </cell>
          <cell r="F332">
            <v>8029.0929999999998</v>
          </cell>
          <cell r="G332">
            <v>10311.843000000001</v>
          </cell>
          <cell r="H332">
            <v>13695.272500000001</v>
          </cell>
          <cell r="I332">
            <v>21053.145500000006</v>
          </cell>
          <cell r="J332">
            <v>37205.136000000006</v>
          </cell>
          <cell r="K332">
            <v>60719.400000000009</v>
          </cell>
          <cell r="L332">
            <v>90824.761499999993</v>
          </cell>
          <cell r="M332">
            <v>117800.27798994508</v>
          </cell>
          <cell r="N332">
            <v>135993.70640920647</v>
          </cell>
          <cell r="O332">
            <v>156943.30025259469</v>
          </cell>
          <cell r="P332">
            <v>178196.33127272729</v>
          </cell>
          <cell r="Q332">
            <v>227551.80351515149</v>
          </cell>
          <cell r="R332" t="e">
            <v>#N/A</v>
          </cell>
        </row>
      </sheetData>
      <sheetData sheetId="4" refreshError="1"/>
      <sheetData sheetId="5" refreshError="1"/>
      <sheetData sheetId="6" refreshError="1">
        <row r="3">
          <cell r="C3" t="str">
            <v>Year</v>
          </cell>
          <cell r="D3">
            <v>32873</v>
          </cell>
          <cell r="E3">
            <v>33238</v>
          </cell>
          <cell r="F3">
            <v>33603</v>
          </cell>
          <cell r="G3">
            <v>33969</v>
          </cell>
          <cell r="H3">
            <v>34334</v>
          </cell>
          <cell r="I3">
            <v>34699</v>
          </cell>
          <cell r="J3">
            <v>35064</v>
          </cell>
          <cell r="K3">
            <v>35430</v>
          </cell>
          <cell r="L3">
            <v>35795</v>
          </cell>
          <cell r="M3">
            <v>36160</v>
          </cell>
          <cell r="N3">
            <v>36525</v>
          </cell>
          <cell r="O3">
            <v>36891</v>
          </cell>
        </row>
        <row r="7">
          <cell r="C7" t="str">
            <v>Revenue (+ve)</v>
          </cell>
          <cell r="E7">
            <v>2202.4369999999999</v>
          </cell>
          <cell r="F7">
            <v>4480.2060000000001</v>
          </cell>
          <cell r="G7">
            <v>6510.7659999999996</v>
          </cell>
          <cell r="H7">
            <v>12333.923000000001</v>
          </cell>
          <cell r="I7">
            <v>19336.071</v>
          </cell>
          <cell r="J7">
            <v>28765.99</v>
          </cell>
          <cell r="K7">
            <v>39400.199999999997</v>
          </cell>
          <cell r="L7">
            <v>43935.627</v>
          </cell>
          <cell r="M7">
            <v>51487.919618577376</v>
          </cell>
          <cell r="N7">
            <v>53879.08937577709</v>
          </cell>
          <cell r="O7">
            <v>64336.565712038922</v>
          </cell>
        </row>
        <row r="8">
          <cell r="C8" t="str">
            <v>Cost of Goods Sold (-ve)</v>
          </cell>
          <cell r="E8">
            <v>-1779.627</v>
          </cell>
          <cell r="F8">
            <v>-3103.9830000000002</v>
          </cell>
          <cell r="G8">
            <v>-4529.5050000000001</v>
          </cell>
          <cell r="H8">
            <v>-6615.5140000000001</v>
          </cell>
          <cell r="I8">
            <v>-8838.7000000000007</v>
          </cell>
          <cell r="J8">
            <v>-12440.6</v>
          </cell>
          <cell r="K8">
            <v>-17447.400000000001</v>
          </cell>
          <cell r="L8">
            <v>-22841.471000000001</v>
          </cell>
          <cell r="M8">
            <v>-28013.979904644344</v>
          </cell>
          <cell r="N8">
            <v>-30138.585889952472</v>
          </cell>
          <cell r="O8">
            <v>-35870.498417263872</v>
          </cell>
        </row>
        <row r="9">
          <cell r="C9" t="str">
            <v>Gross Profit</v>
          </cell>
          <cell r="E9">
            <v>422.80999999999995</v>
          </cell>
          <cell r="F9">
            <v>1376.223</v>
          </cell>
          <cell r="G9">
            <v>1981.2609999999995</v>
          </cell>
          <cell r="H9">
            <v>5718.4090000000006</v>
          </cell>
          <cell r="I9">
            <v>10497.370999999999</v>
          </cell>
          <cell r="J9">
            <v>16325.390000000001</v>
          </cell>
          <cell r="K9">
            <v>21952.799999999996</v>
          </cell>
          <cell r="L9">
            <v>21094.155999999999</v>
          </cell>
          <cell r="M9">
            <v>23473.939713933032</v>
          </cell>
          <cell r="N9">
            <v>23740.503485824618</v>
          </cell>
          <cell r="O9">
            <v>28466.06729477505</v>
          </cell>
        </row>
        <row r="10">
          <cell r="C10" t="str">
            <v>Admin Expense (-ve)</v>
          </cell>
          <cell r="E10">
            <v>-434.91399999999999</v>
          </cell>
          <cell r="F10">
            <v>-669.55499999999995</v>
          </cell>
          <cell r="G10">
            <v>-738.40099999999995</v>
          </cell>
          <cell r="H10">
            <v>-1299.3</v>
          </cell>
          <cell r="I10">
            <v>-1882.3000000000002</v>
          </cell>
          <cell r="J10">
            <v>-2428.4</v>
          </cell>
          <cell r="K10">
            <v>-3717.6</v>
          </cell>
          <cell r="L10">
            <v>-5604.3029999999999</v>
          </cell>
          <cell r="M10">
            <v>-6103.5397466008326</v>
          </cell>
          <cell r="N10">
            <v>-6270.4986465782331</v>
          </cell>
          <cell r="O10">
            <v>-7566.818424930676</v>
          </cell>
        </row>
        <row r="11">
          <cell r="C11" t="str">
            <v>EBITDA</v>
          </cell>
          <cell r="E11">
            <v>569.54099999999994</v>
          </cell>
          <cell r="F11">
            <v>1742.7849999999999</v>
          </cell>
          <cell r="G11">
            <v>2747.0549999999998</v>
          </cell>
          <cell r="H11">
            <v>6583.384</v>
          </cell>
          <cell r="I11">
            <v>11537.991999999998</v>
          </cell>
          <cell r="J11">
            <v>18052.690000000002</v>
          </cell>
          <cell r="K11">
            <v>25042.399999999998</v>
          </cell>
          <cell r="L11">
            <v>25435.396999999997</v>
          </cell>
          <cell r="M11">
            <v>31261.96814915038</v>
          </cell>
          <cell r="N11">
            <v>34849.891202882747</v>
          </cell>
          <cell r="O11">
            <v>41615.377657723162</v>
          </cell>
        </row>
        <row r="14">
          <cell r="C14" t="str">
            <v>EBIT</v>
          </cell>
          <cell r="E14">
            <v>-12.104000000000042</v>
          </cell>
          <cell r="F14">
            <v>706.66799999999989</v>
          </cell>
          <cell r="G14">
            <v>1242.8599999999999</v>
          </cell>
          <cell r="H14">
            <v>4419.1090000000004</v>
          </cell>
          <cell r="I14">
            <v>8615.0709999999981</v>
          </cell>
          <cell r="J14">
            <v>13896.990000000002</v>
          </cell>
          <cell r="K14">
            <v>18235.199999999997</v>
          </cell>
          <cell r="L14">
            <v>15489.852999999997</v>
          </cell>
          <cell r="M14">
            <v>17370.3999673322</v>
          </cell>
          <cell r="N14">
            <v>17470.004839246387</v>
          </cell>
          <cell r="O14">
            <v>20899.248869844378</v>
          </cell>
        </row>
        <row r="18">
          <cell r="C18" t="str">
            <v>Interest Expense (-ve)</v>
          </cell>
          <cell r="E18">
            <v>-130.90700000000001</v>
          </cell>
          <cell r="F18">
            <v>-176.303</v>
          </cell>
          <cell r="G18">
            <v>-152.08099999999999</v>
          </cell>
          <cell r="H18">
            <v>-180.41200000000001</v>
          </cell>
          <cell r="I18">
            <v>-197.06200000000001</v>
          </cell>
          <cell r="J18">
            <v>-258</v>
          </cell>
          <cell r="K18">
            <v>-277.2</v>
          </cell>
          <cell r="L18">
            <v>-546.5</v>
          </cell>
          <cell r="M18">
            <v>-876.06299999999999</v>
          </cell>
          <cell r="N18">
            <v>-869.81299999999999</v>
          </cell>
          <cell r="O18">
            <v>-869.81299999999999</v>
          </cell>
        </row>
        <row r="21">
          <cell r="C21" t="str">
            <v>Pre-Tax Profit</v>
          </cell>
          <cell r="E21">
            <v>-147.22800000000004</v>
          </cell>
          <cell r="F21">
            <v>524.51899999999989</v>
          </cell>
          <cell r="G21">
            <v>1152.9059999999999</v>
          </cell>
          <cell r="H21">
            <v>4245.0720000000001</v>
          </cell>
          <cell r="I21">
            <v>8580.7239999999983</v>
          </cell>
          <cell r="J21">
            <v>14314.590000000002</v>
          </cell>
          <cell r="K21">
            <v>18972.989999999998</v>
          </cell>
          <cell r="L21">
            <v>15514.098999999997</v>
          </cell>
          <cell r="M21">
            <v>14091.086006152873</v>
          </cell>
          <cell r="N21">
            <v>16052.658867804759</v>
          </cell>
          <cell r="O21">
            <v>23109.223119582075</v>
          </cell>
        </row>
        <row r="23">
          <cell r="C23" t="str">
            <v>Profit Avail to Com Shdrs</v>
          </cell>
          <cell r="E23">
            <v>-147.22800000000004</v>
          </cell>
          <cell r="F23">
            <v>524.51899999999989</v>
          </cell>
          <cell r="G23">
            <v>1152.9059999999999</v>
          </cell>
          <cell r="H23">
            <v>4245.0720000000001</v>
          </cell>
          <cell r="I23">
            <v>8473.9939999999988</v>
          </cell>
          <cell r="J23">
            <v>15081.290000000003</v>
          </cell>
          <cell r="K23">
            <v>19400.789999999997</v>
          </cell>
          <cell r="L23">
            <v>17957.070999999996</v>
          </cell>
          <cell r="M23">
            <v>15897.086006152873</v>
          </cell>
          <cell r="N23">
            <v>17552.658867804759</v>
          </cell>
          <cell r="O23">
            <v>25109.223119582075</v>
          </cell>
        </row>
        <row r="25">
          <cell r="C25" t="str">
            <v>Net Profit exc Exceptionals</v>
          </cell>
          <cell r="E25">
            <v>-131.31300000000005</v>
          </cell>
          <cell r="F25">
            <v>541.90999999999985</v>
          </cell>
          <cell r="G25">
            <v>1155.894</v>
          </cell>
          <cell r="H25">
            <v>4311.6880000000001</v>
          </cell>
          <cell r="I25">
            <v>8509.81</v>
          </cell>
          <cell r="J25">
            <v>15220.990000000003</v>
          </cell>
          <cell r="K25">
            <v>19222.989999999998</v>
          </cell>
          <cell r="L25">
            <v>17904.578999999998</v>
          </cell>
          <cell r="M25">
            <v>15897.086006152873</v>
          </cell>
          <cell r="N25">
            <v>17552.658867804759</v>
          </cell>
          <cell r="O25">
            <v>25109.223119582075</v>
          </cell>
        </row>
        <row r="26">
          <cell r="C26" t="str">
            <v>Dividends Paid (-ve)</v>
          </cell>
          <cell r="E26">
            <v>0</v>
          </cell>
          <cell r="F26">
            <v>-47.4</v>
          </cell>
          <cell r="G26">
            <v>0</v>
          </cell>
          <cell r="H26">
            <v>0</v>
          </cell>
          <cell r="I26">
            <v>-608.2999999999999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35">
          <cell r="C35" t="str">
            <v>Cash</v>
          </cell>
          <cell r="E35">
            <v>27.109000000000002</v>
          </cell>
          <cell r="F35">
            <v>58.215000000000003</v>
          </cell>
          <cell r="G35">
            <v>52.377000000000002</v>
          </cell>
          <cell r="H35">
            <v>2082.2779999999998</v>
          </cell>
          <cell r="I35">
            <v>3491.2890000000002</v>
          </cell>
          <cell r="J35">
            <v>8715.2000000000007</v>
          </cell>
          <cell r="K35">
            <v>8692.4</v>
          </cell>
          <cell r="L35">
            <v>2534.2420000000002</v>
          </cell>
          <cell r="M35">
            <v>2558.3592940224189</v>
          </cell>
          <cell r="N35">
            <v>2656.441657923307</v>
          </cell>
          <cell r="O35">
            <v>0</v>
          </cell>
        </row>
        <row r="36">
          <cell r="C36" t="str">
            <v>ST Investments</v>
          </cell>
          <cell r="E36">
            <v>0</v>
          </cell>
          <cell r="F36">
            <v>0</v>
          </cell>
          <cell r="G36">
            <v>106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970.8</v>
          </cell>
          <cell r="M36">
            <v>9484.9</v>
          </cell>
          <cell r="N36">
            <v>18049.199999999997</v>
          </cell>
          <cell r="O36">
            <v>32620.6</v>
          </cell>
        </row>
        <row r="37">
          <cell r="C37" t="str">
            <v>Accounts Receivable</v>
          </cell>
          <cell r="E37">
            <v>698.7349999999999</v>
          </cell>
          <cell r="F37">
            <v>933.697</v>
          </cell>
          <cell r="G37">
            <v>1485.9960000000001</v>
          </cell>
          <cell r="H37">
            <v>1802.7299999999998</v>
          </cell>
          <cell r="I37">
            <v>2718.4000000000005</v>
          </cell>
          <cell r="J37">
            <v>4370.7</v>
          </cell>
          <cell r="K37">
            <v>4583.0000000000009</v>
          </cell>
          <cell r="L37">
            <v>9543.8549999999996</v>
          </cell>
          <cell r="M37">
            <v>10373.621246995011</v>
          </cell>
          <cell r="N37">
            <v>10043.532843655241</v>
          </cell>
          <cell r="O37">
            <v>10500</v>
          </cell>
        </row>
        <row r="38">
          <cell r="C38" t="str">
            <v>Inventory</v>
          </cell>
          <cell r="E38">
            <v>414.22300000000001</v>
          </cell>
          <cell r="F38">
            <v>556.87599999999998</v>
          </cell>
          <cell r="G38">
            <v>780.125</v>
          </cell>
          <cell r="H38">
            <v>1090.67</v>
          </cell>
          <cell r="I38">
            <v>1216.8240000000001</v>
          </cell>
          <cell r="J38">
            <v>2063</v>
          </cell>
          <cell r="K38">
            <v>2750.5</v>
          </cell>
          <cell r="L38">
            <v>4720.0309999999999</v>
          </cell>
          <cell r="M38">
            <v>5603.4698914505871</v>
          </cell>
          <cell r="N38">
            <v>6788.4608981368092</v>
          </cell>
          <cell r="O38">
            <v>8000</v>
          </cell>
        </row>
        <row r="40">
          <cell r="C40" t="str">
            <v>Current Assets</v>
          </cell>
          <cell r="E40">
            <v>1190.038</v>
          </cell>
          <cell r="F40">
            <v>1609.011</v>
          </cell>
          <cell r="G40">
            <v>2494.1590000000001</v>
          </cell>
          <cell r="H40">
            <v>5111.2780000000002</v>
          </cell>
          <cell r="I40">
            <v>7659.5130000000008</v>
          </cell>
          <cell r="J40">
            <v>16070.900000000001</v>
          </cell>
          <cell r="K40">
            <v>16529.300000000003</v>
          </cell>
          <cell r="L40">
            <v>23790.763999999999</v>
          </cell>
          <cell r="M40">
            <v>29555.366008881469</v>
          </cell>
          <cell r="N40">
            <v>39131.500394469338</v>
          </cell>
          <cell r="O40">
            <v>52620.6</v>
          </cell>
        </row>
        <row r="54">
          <cell r="C54" t="str">
            <v>ST Debt</v>
          </cell>
          <cell r="E54">
            <v>900.94299999999998</v>
          </cell>
          <cell r="F54">
            <v>455.16699999999997</v>
          </cell>
          <cell r="G54">
            <v>632.17899999999997</v>
          </cell>
          <cell r="H54">
            <v>48.045000000000002</v>
          </cell>
          <cell r="I54">
            <v>0</v>
          </cell>
          <cell r="J54">
            <v>0</v>
          </cell>
          <cell r="K54">
            <v>0</v>
          </cell>
          <cell r="L54">
            <v>250</v>
          </cell>
          <cell r="M54">
            <v>0</v>
          </cell>
          <cell r="N54">
            <v>0</v>
          </cell>
          <cell r="O54">
            <v>0</v>
          </cell>
        </row>
        <row r="55">
          <cell r="C55" t="str">
            <v>Accounts Payable</v>
          </cell>
          <cell r="E55">
            <v>289.87099999999998</v>
          </cell>
          <cell r="F55">
            <v>573.14499999999998</v>
          </cell>
          <cell r="G55">
            <v>808.31</v>
          </cell>
          <cell r="H55">
            <v>1292.578</v>
          </cell>
          <cell r="I55">
            <v>2109.9</v>
          </cell>
          <cell r="J55">
            <v>3868.5</v>
          </cell>
          <cell r="K55">
            <v>4053.1</v>
          </cell>
          <cell r="L55">
            <v>8419.3130000000001</v>
          </cell>
          <cell r="M55">
            <v>8218.4225074608603</v>
          </cell>
          <cell r="N55">
            <v>8905.1281197515746</v>
          </cell>
          <cell r="O55">
            <v>9000</v>
          </cell>
        </row>
        <row r="56">
          <cell r="C56" t="str">
            <v>Current Portion of LT Debt</v>
          </cell>
          <cell r="E56">
            <v>21.41</v>
          </cell>
          <cell r="F56">
            <v>363.66199999999998</v>
          </cell>
          <cell r="G56">
            <v>553</v>
          </cell>
          <cell r="H56">
            <v>242</v>
          </cell>
          <cell r="I56">
            <v>103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8">
          <cell r="C58" t="str">
            <v>Current Liabilities</v>
          </cell>
          <cell r="E58">
            <v>1397.058</v>
          </cell>
          <cell r="F58">
            <v>1657.221</v>
          </cell>
          <cell r="G58">
            <v>2557.7330000000002</v>
          </cell>
          <cell r="H58">
            <v>2045.923</v>
          </cell>
          <cell r="I58">
            <v>2896.9540000000002</v>
          </cell>
          <cell r="J58">
            <v>5075.6000000000004</v>
          </cell>
          <cell r="K58">
            <v>5357.9</v>
          </cell>
          <cell r="L58">
            <v>10087.541000000001</v>
          </cell>
          <cell r="M58">
            <v>9651.1037121134141</v>
          </cell>
          <cell r="N58">
            <v>10392.735448188627</v>
          </cell>
          <cell r="O58">
            <v>10400</v>
          </cell>
        </row>
        <row r="60">
          <cell r="C60" t="str">
            <v>LT Debt</v>
          </cell>
          <cell r="E60">
            <v>1312.4849999999999</v>
          </cell>
          <cell r="F60">
            <v>2107.547</v>
          </cell>
          <cell r="G60">
            <v>1770.713</v>
          </cell>
          <cell r="H60">
            <v>2546.643</v>
          </cell>
          <cell r="I60">
            <v>3259.2060000000001</v>
          </cell>
          <cell r="J60">
            <v>5556.4</v>
          </cell>
          <cell r="K60">
            <v>5720</v>
          </cell>
          <cell r="L60">
            <v>20009.400000000001</v>
          </cell>
          <cell r="M60">
            <v>24009.4</v>
          </cell>
          <cell r="N60">
            <v>24009.4</v>
          </cell>
          <cell r="O60">
            <v>24009.4</v>
          </cell>
        </row>
        <row r="64">
          <cell r="C64" t="str">
            <v>Total Net Assets</v>
          </cell>
          <cell r="E64">
            <v>4116.3829999999998</v>
          </cell>
          <cell r="F64">
            <v>5467.4030000000002</v>
          </cell>
          <cell r="G64">
            <v>7062.3249999999989</v>
          </cell>
          <cell r="H64">
            <v>11101.180000000002</v>
          </cell>
          <cell r="I64">
            <v>18831.132000000005</v>
          </cell>
          <cell r="J64">
            <v>33579.147000000004</v>
          </cell>
          <cell r="K64">
            <v>52114.000000000015</v>
          </cell>
          <cell r="L64">
            <v>69415.491999999984</v>
          </cell>
          <cell r="M64">
            <v>85414.55740897228</v>
          </cell>
          <cell r="N64">
            <v>102967.25605874945</v>
          </cell>
          <cell r="O64">
            <v>128076.52066666668</v>
          </cell>
        </row>
        <row r="72">
          <cell r="C72" t="str">
            <v>Shareholders Funds</v>
          </cell>
          <cell r="E72">
            <v>4116.3829999999998</v>
          </cell>
          <cell r="F72">
            <v>5467.4029999999984</v>
          </cell>
          <cell r="G72">
            <v>7062.2870000000003</v>
          </cell>
          <cell r="H72">
            <v>11099.800999999999</v>
          </cell>
          <cell r="I72">
            <v>18830.201000000001</v>
          </cell>
          <cell r="J72">
            <v>33575.1</v>
          </cell>
          <cell r="K72">
            <v>52124.5</v>
          </cell>
          <cell r="L72">
            <v>69517.399999999994</v>
          </cell>
          <cell r="M72">
            <v>85414.486006152874</v>
          </cell>
          <cell r="N72">
            <v>102967.14487395764</v>
          </cell>
          <cell r="O72">
            <v>128076.36799353972</v>
          </cell>
        </row>
        <row r="74">
          <cell r="C74" t="str">
            <v>EQUITY</v>
          </cell>
          <cell r="E74">
            <v>4116.3829999999998</v>
          </cell>
          <cell r="F74">
            <v>5467.4029999999984</v>
          </cell>
          <cell r="G74">
            <v>7062.2870000000003</v>
          </cell>
          <cell r="H74">
            <v>11099.800999999999</v>
          </cell>
          <cell r="I74">
            <v>18830.201000000001</v>
          </cell>
          <cell r="J74">
            <v>33575.1</v>
          </cell>
          <cell r="K74">
            <v>52113.9</v>
          </cell>
          <cell r="L74">
            <v>69415.418999999994</v>
          </cell>
          <cell r="M74">
            <v>85414.486006152874</v>
          </cell>
          <cell r="N74">
            <v>102967.14487395764</v>
          </cell>
          <cell r="O74">
            <v>128076.36799353972</v>
          </cell>
        </row>
        <row r="92">
          <cell r="C92" t="str">
            <v>Operational Cashflow</v>
          </cell>
          <cell r="E92">
            <v>0</v>
          </cell>
          <cell r="F92">
            <v>1583.751</v>
          </cell>
          <cell r="G92">
            <v>2310.3380000000002</v>
          </cell>
          <cell r="H92">
            <v>5891.8949999999995</v>
          </cell>
          <cell r="I92">
            <v>11344.872999999998</v>
          </cell>
          <cell r="J92">
            <v>17800.868999999999</v>
          </cell>
          <cell r="K92">
            <v>25852.800000000003</v>
          </cell>
          <cell r="L92">
            <v>23918.462999999996</v>
          </cell>
          <cell r="M92">
            <v>31537.432185225429</v>
          </cell>
          <cell r="N92">
            <v>36419.395805890876</v>
          </cell>
          <cell r="O92">
            <v>42934.001784496322</v>
          </cell>
        </row>
        <row r="101">
          <cell r="C101" t="str">
            <v>Surplus Cashflow</v>
          </cell>
          <cell r="E101">
            <v>0</v>
          </cell>
          <cell r="F101">
            <v>-1439.6380000000001</v>
          </cell>
          <cell r="G101">
            <v>-467.30900000000065</v>
          </cell>
          <cell r="H101">
            <v>2041.7639999999992</v>
          </cell>
          <cell r="I101">
            <v>1627.640999999996</v>
          </cell>
          <cell r="J101">
            <v>3362.900999999998</v>
          </cell>
          <cell r="K101">
            <v>679.44700000000375</v>
          </cell>
          <cell r="L101">
            <v>-15068.346000000005</v>
          </cell>
          <cell r="M101">
            <v>847.83789120301662</v>
          </cell>
          <cell r="N101">
            <v>8821.3134419899798</v>
          </cell>
          <cell r="O101">
            <v>10590.44344241963</v>
          </cell>
        </row>
        <row r="115">
          <cell r="C115" t="str">
            <v>Gross Cashflow</v>
          </cell>
          <cell r="E115">
            <v>0</v>
          </cell>
          <cell r="F115">
            <v>1560.636</v>
          </cell>
          <cell r="G115">
            <v>2657.1010000000001</v>
          </cell>
          <cell r="H115">
            <v>6409.3469999999998</v>
          </cell>
          <cell r="I115">
            <v>11396.914999999997</v>
          </cell>
          <cell r="J115">
            <v>19236.990000000002</v>
          </cell>
          <cell r="K115">
            <v>26207.989999999998</v>
          </cell>
          <cell r="L115">
            <v>27902.614999999998</v>
          </cell>
          <cell r="M115">
            <v>29788.654187971053</v>
          </cell>
          <cell r="N115">
            <v>34932.545231441123</v>
          </cell>
          <cell r="O115">
            <v>45825.35190746086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"/>
      <sheetName val="Quart-MU"/>
      <sheetName val="Mod-MU"/>
      <sheetName val="Bit-MU"/>
      <sheetName val="Forecast"/>
      <sheetName val="Financing"/>
      <sheetName val="CAPEX"/>
      <sheetName val="Reports"/>
      <sheetName val="Ratios"/>
      <sheetName val="Output"/>
      <sheetName val="Enterprise Value"/>
      <sheetName val="New CurrencyBo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&amp; ratings"/>
      <sheetName val="Profit and loss"/>
      <sheetName val="Balance sheet"/>
      <sheetName val="Cash flow"/>
      <sheetName val="Fixed assets"/>
      <sheetName val="Cash flow previous"/>
      <sheetName val="Profit &amp; loss"/>
    </sheetNames>
    <sheetDataSet>
      <sheetData sheetId="0" refreshError="1"/>
      <sheetData sheetId="1" refreshError="1">
        <row r="3">
          <cell r="A3" t="str">
            <v>Turnover</v>
          </cell>
          <cell r="B3">
            <v>31566.827860000001</v>
          </cell>
          <cell r="C3">
            <v>30646.999999999993</v>
          </cell>
          <cell r="D3">
            <v>34195.019</v>
          </cell>
          <cell r="E3">
            <v>35626.844198149993</v>
          </cell>
          <cell r="F3">
            <v>37465.315833662025</v>
          </cell>
          <cell r="G3">
            <v>39561.839793960891</v>
          </cell>
          <cell r="H3">
            <v>41797.518472339572</v>
          </cell>
        </row>
        <row r="5">
          <cell r="A5" t="str">
            <v>Net finance charges</v>
          </cell>
          <cell r="B5">
            <v>-384</v>
          </cell>
          <cell r="C5">
            <v>-335</v>
          </cell>
          <cell r="D5">
            <v>130.39779935275078</v>
          </cell>
          <cell r="E5">
            <v>523.39510355987045</v>
          </cell>
          <cell r="F5">
            <v>976.78860161812293</v>
          </cell>
          <cell r="G5">
            <v>1495.6627857928802</v>
          </cell>
          <cell r="H5">
            <v>2114.0445041909384</v>
          </cell>
        </row>
        <row r="6">
          <cell r="A6" t="str">
            <v>Net operating profit</v>
          </cell>
          <cell r="B6">
            <v>3405.8278600000012</v>
          </cell>
          <cell r="C6">
            <v>2066.3088519999874</v>
          </cell>
          <cell r="D6">
            <v>4715.4706278313779</v>
          </cell>
          <cell r="E6">
            <v>4899.9076317141416</v>
          </cell>
          <cell r="F6">
            <v>5618.0205519385718</v>
          </cell>
          <cell r="G6">
            <v>7065.6449812933315</v>
          </cell>
          <cell r="H6">
            <v>8806.704441799744</v>
          </cell>
        </row>
        <row r="9">
          <cell r="A9" t="str">
            <v>Profit before taxation</v>
          </cell>
          <cell r="B9">
            <v>4309.8278600000012</v>
          </cell>
          <cell r="C9">
            <v>2025.3088519999874</v>
          </cell>
          <cell r="D9">
            <v>4914.3706278313775</v>
          </cell>
          <cell r="E9">
            <v>5108.7526317141419</v>
          </cell>
          <cell r="F9">
            <v>5851.9269519385716</v>
          </cell>
          <cell r="G9">
            <v>7318.2638932933314</v>
          </cell>
          <cell r="H9">
            <v>9079.5328667597441</v>
          </cell>
        </row>
        <row r="10">
          <cell r="A10" t="str">
            <v>Taxation</v>
          </cell>
          <cell r="B10">
            <v>-484</v>
          </cell>
          <cell r="C10">
            <v>-291</v>
          </cell>
          <cell r="D10">
            <v>-1378.4809611067014</v>
          </cell>
          <cell r="E10">
            <v>-1433.0051131958166</v>
          </cell>
          <cell r="F10">
            <v>-1641.4655100187692</v>
          </cell>
          <cell r="G10">
            <v>-2052.773022068779</v>
          </cell>
          <cell r="H10">
            <v>-2546.808969126108</v>
          </cell>
        </row>
        <row r="13">
          <cell r="A13" t="str">
            <v>Profit attributable to shareholders</v>
          </cell>
          <cell r="B13">
            <v>3808.8278600000012</v>
          </cell>
          <cell r="C13">
            <v>1694.3088519999874</v>
          </cell>
          <cell r="D13">
            <v>3438.830482433284</v>
          </cell>
          <cell r="E13">
            <v>3574.8492752371731</v>
          </cell>
          <cell r="F13">
            <v>4094.8854507091814</v>
          </cell>
          <cell r="G13">
            <v>5120.9546166959344</v>
          </cell>
          <cell r="H13">
            <v>6353.4024502841366</v>
          </cell>
        </row>
        <row r="14">
          <cell r="A14" t="str">
            <v>Dividends</v>
          </cell>
          <cell r="B14">
            <v>-1821</v>
          </cell>
          <cell r="C14">
            <v>-986</v>
          </cell>
          <cell r="D14">
            <v>-254.08498860000003</v>
          </cell>
          <cell r="E14">
            <v>-254.08498860000003</v>
          </cell>
          <cell r="F14">
            <v>-254.08498860000003</v>
          </cell>
          <cell r="G14">
            <v>-372.65798328</v>
          </cell>
          <cell r="H14">
            <v>-372.65798328</v>
          </cell>
        </row>
        <row r="19">
          <cell r="A19" t="str">
            <v>DPS, HK$</v>
          </cell>
          <cell r="B19">
            <v>0.53</v>
          </cell>
          <cell r="C19">
            <v>0.28999999999999998</v>
          </cell>
          <cell r="D19">
            <v>7.4999999999999997E-2</v>
          </cell>
          <cell r="E19">
            <v>7.4999999999999997E-2</v>
          </cell>
          <cell r="F19">
            <v>7.4999999999999997E-2</v>
          </cell>
          <cell r="G19">
            <v>0.11</v>
          </cell>
          <cell r="H19">
            <v>0.11</v>
          </cell>
        </row>
      </sheetData>
      <sheetData sheetId="2" refreshError="1">
        <row r="24">
          <cell r="A24" t="str">
            <v>Shareholders' funds</v>
          </cell>
          <cell r="B24">
            <v>25325.482769599999</v>
          </cell>
          <cell r="C24">
            <v>25606.482769599999</v>
          </cell>
          <cell r="D24">
            <v>28791.228263433284</v>
          </cell>
          <cell r="E24">
            <v>32111.992550070456</v>
          </cell>
          <cell r="F24">
            <v>35952.793012179638</v>
          </cell>
          <cell r="G24">
            <v>40701.089645595574</v>
          </cell>
          <cell r="H24">
            <v>46681.83411259971</v>
          </cell>
        </row>
        <row r="30">
          <cell r="A30" t="str">
            <v>Total equity and LT liabilities</v>
          </cell>
          <cell r="B30">
            <v>48720.482769599999</v>
          </cell>
          <cell r="C30">
            <v>47181.482769599999</v>
          </cell>
          <cell r="D30">
            <v>50723.38166268645</v>
          </cell>
          <cell r="E30">
            <v>52998.959369201395</v>
          </cell>
          <cell r="F30">
            <v>56155.956252707794</v>
          </cell>
          <cell r="G30">
            <v>59949.573500726787</v>
          </cell>
          <cell r="H30">
            <v>64726.70554782293</v>
          </cell>
        </row>
        <row r="192">
          <cell r="A192" t="str">
            <v>Debtors</v>
          </cell>
          <cell r="B192">
            <v>4448</v>
          </cell>
          <cell r="C192">
            <v>3843</v>
          </cell>
          <cell r="D192">
            <v>4287.9060925049771</v>
          </cell>
          <cell r="E192">
            <v>4467.4507212285207</v>
          </cell>
          <cell r="F192">
            <v>4697.987037842634</v>
          </cell>
          <cell r="G192">
            <v>4960.8819893690006</v>
          </cell>
          <cell r="H192">
            <v>5241.2263350148805</v>
          </cell>
        </row>
        <row r="194">
          <cell r="A194" t="str">
            <v>ST deposits and bank balances</v>
          </cell>
          <cell r="B194">
            <v>6361</v>
          </cell>
          <cell r="C194">
            <v>4474</v>
          </cell>
          <cell r="D194">
            <v>6359.3581845252929</v>
          </cell>
          <cell r="E194">
            <v>11205.778518078794</v>
          </cell>
          <cell r="F194">
            <v>16541.551471076084</v>
          </cell>
          <cell r="G194">
            <v>23130.775003611634</v>
          </cell>
          <cell r="H194">
            <v>31080.798269487907</v>
          </cell>
        </row>
        <row r="195">
          <cell r="A195" t="str">
            <v>Total current assets</v>
          </cell>
          <cell r="B195">
            <v>11719</v>
          </cell>
          <cell r="C195">
            <v>9395</v>
          </cell>
          <cell r="D195">
            <v>11849.601811079279</v>
          </cell>
          <cell r="E195">
            <v>16925.743960774769</v>
          </cell>
          <cell r="F195">
            <v>22556.481022226806</v>
          </cell>
          <cell r="G195">
            <v>29482.070538799606</v>
          </cell>
          <cell r="H195">
            <v>37790.785750432005</v>
          </cell>
        </row>
        <row r="208">
          <cell r="A208" t="str">
            <v>Total current liabilities</v>
          </cell>
          <cell r="B208">
            <v>12186</v>
          </cell>
          <cell r="C208">
            <v>9478</v>
          </cell>
          <cell r="D208">
            <v>10787.620974082403</v>
          </cell>
          <cell r="E208">
            <v>10880.135388267512</v>
          </cell>
          <cell r="F208">
            <v>11538.691055002531</v>
          </cell>
          <cell r="G208">
            <v>12510.452507427717</v>
          </cell>
          <cell r="H208">
            <v>13451.465362086477</v>
          </cell>
        </row>
        <row r="217">
          <cell r="A217" t="str">
            <v>Total other liquid funds</v>
          </cell>
          <cell r="B217">
            <v>13955</v>
          </cell>
          <cell r="C217">
            <v>9945</v>
          </cell>
          <cell r="D217">
            <v>9945</v>
          </cell>
          <cell r="E217">
            <v>9945</v>
          </cell>
          <cell r="F217">
            <v>9945</v>
          </cell>
          <cell r="G217">
            <v>9945</v>
          </cell>
          <cell r="H217">
            <v>9945</v>
          </cell>
        </row>
        <row r="224">
          <cell r="A224" t="str">
            <v>Weighted average number of shares, m</v>
          </cell>
          <cell r="B224">
            <v>3185.399445</v>
          </cell>
          <cell r="C224">
            <v>3423.428308</v>
          </cell>
          <cell r="D224">
            <v>3387.7998480000001</v>
          </cell>
          <cell r="E224">
            <v>3387.7998480000001</v>
          </cell>
          <cell r="F224">
            <v>3387.7998480000001</v>
          </cell>
          <cell r="G224">
            <v>3387.7998480000001</v>
          </cell>
          <cell r="H224">
            <v>3387.7998480000001</v>
          </cell>
        </row>
        <row r="225">
          <cell r="A225" t="str">
            <v>Fully diluted number of shares, m</v>
          </cell>
          <cell r="B225">
            <v>3437.4138480000001</v>
          </cell>
          <cell r="C225">
            <v>3387.7998480000001</v>
          </cell>
          <cell r="D225">
            <v>3387.7998480000001</v>
          </cell>
          <cell r="E225">
            <v>3387.7998480000001</v>
          </cell>
          <cell r="F225">
            <v>3387.7998480000001</v>
          </cell>
          <cell r="G225">
            <v>3387.7998480000001</v>
          </cell>
          <cell r="H225">
            <v>3387.7998480000001</v>
          </cell>
        </row>
        <row r="407">
          <cell r="A407" t="str">
            <v>Average debt</v>
          </cell>
          <cell r="B407">
            <v>26181</v>
          </cell>
          <cell r="C407">
            <v>24697.5</v>
          </cell>
          <cell r="D407">
            <v>23370.686699626582</v>
          </cell>
          <cell r="E407">
            <v>22878.009109192051</v>
          </cell>
          <cell r="F407">
            <v>21924.626129829547</v>
          </cell>
          <cell r="G407">
            <v>21176.181317829687</v>
          </cell>
          <cell r="H407">
            <v>20125.835472177219</v>
          </cell>
        </row>
        <row r="409">
          <cell r="A409" t="str">
            <v>Average net debt</v>
          </cell>
          <cell r="B409">
            <v>5865</v>
          </cell>
          <cell r="C409">
            <v>7330</v>
          </cell>
          <cell r="D409">
            <v>8009.0076073639357</v>
          </cell>
          <cell r="E409">
            <v>4150.4407578900082</v>
          </cell>
          <cell r="F409">
            <v>-1894.0388647478921</v>
          </cell>
          <cell r="G409">
            <v>-8604.9819195141736</v>
          </cell>
          <cell r="H409">
            <v>-16924.951164372549</v>
          </cell>
        </row>
        <row r="413">
          <cell r="A413" t="str">
            <v>Average equity</v>
          </cell>
          <cell r="B413">
            <v>33595.843303296955</v>
          </cell>
          <cell r="C413">
            <v>32562.048236584837</v>
          </cell>
          <cell r="D413">
            <v>32597.173236584837</v>
          </cell>
          <cell r="E413">
            <v>32995.266423313995</v>
          </cell>
          <cell r="F413">
            <v>33410.361959143644</v>
          </cell>
          <cell r="G413">
            <v>33890.462016907288</v>
          </cell>
          <cell r="H413">
            <v>34483.999096084284</v>
          </cell>
        </row>
        <row r="414">
          <cell r="A414" t="str">
            <v>Enterprise value</v>
          </cell>
          <cell r="B414">
            <v>25344.849126000001</v>
          </cell>
          <cell r="C414">
            <v>28274.849126000001</v>
          </cell>
          <cell r="D414">
            <v>26702.864340727872</v>
          </cell>
          <cell r="E414">
            <v>20557.715427052146</v>
          </cell>
          <cell r="F414">
            <v>14613.905095452072</v>
          </cell>
          <cell r="G414">
            <v>7135.8293175195831</v>
          </cell>
          <cell r="H414">
            <v>-2026.033394264683</v>
          </cell>
        </row>
      </sheetData>
      <sheetData sheetId="3" refreshError="1">
        <row r="16">
          <cell r="A16" t="str">
            <v>Net cash from operating activities</v>
          </cell>
          <cell r="B16">
            <v>6923.8278600000012</v>
          </cell>
          <cell r="C16">
            <v>4722.3088519999874</v>
          </cell>
          <cell r="D16">
            <v>8374.3532685993887</v>
          </cell>
          <cell r="E16">
            <v>7980.3862598225642</v>
          </cell>
          <cell r="F16">
            <v>8082.5479117777668</v>
          </cell>
          <cell r="G16">
            <v>9022.4380148783821</v>
          </cell>
          <cell r="H16">
            <v>10151.122925454107</v>
          </cell>
        </row>
        <row r="19">
          <cell r="A19" t="str">
            <v>Interest received</v>
          </cell>
          <cell r="B19">
            <v>206</v>
          </cell>
          <cell r="C19">
            <v>497</v>
          </cell>
          <cell r="D19">
            <v>508</v>
          </cell>
          <cell r="E19">
            <v>852</v>
          </cell>
          <cell r="F19">
            <v>1260</v>
          </cell>
          <cell r="G19">
            <v>1737</v>
          </cell>
          <cell r="H19">
            <v>2318</v>
          </cell>
        </row>
        <row r="20">
          <cell r="A20" t="str">
            <v>Dividends from associates</v>
          </cell>
          <cell r="B20">
            <v>229</v>
          </cell>
          <cell r="C20">
            <v>110</v>
          </cell>
          <cell r="D20">
            <v>59.67</v>
          </cell>
          <cell r="E20">
            <v>62.653500000000008</v>
          </cell>
          <cell r="F20">
            <v>70.171920000000014</v>
          </cell>
          <cell r="G20">
            <v>75.785673600000024</v>
          </cell>
          <cell r="H20">
            <v>81.84852748800003</v>
          </cell>
        </row>
        <row r="21">
          <cell r="A21" t="str">
            <v>Net interest paid on finance leases</v>
          </cell>
          <cell r="B21">
            <v>-1308</v>
          </cell>
          <cell r="C21">
            <v>-1385</v>
          </cell>
          <cell r="D21">
            <v>-1442</v>
          </cell>
          <cell r="E21">
            <v>-1479</v>
          </cell>
          <cell r="F21">
            <v>-1533</v>
          </cell>
          <cell r="G21">
            <v>-1488</v>
          </cell>
          <cell r="H21">
            <v>-1419</v>
          </cell>
        </row>
        <row r="22">
          <cell r="A22" t="str">
            <v>Other interest paid</v>
          </cell>
          <cell r="B22">
            <v>-118</v>
          </cell>
          <cell r="C22">
            <v>-206</v>
          </cell>
          <cell r="D22">
            <v>-377.60220064724922</v>
          </cell>
          <cell r="E22">
            <v>-328.60489644012955</v>
          </cell>
          <cell r="F22">
            <v>-283.21139838187707</v>
          </cell>
          <cell r="G22">
            <v>-241.33721420711973</v>
          </cell>
          <cell r="H22">
            <v>-203.95549580906152</v>
          </cell>
        </row>
        <row r="25">
          <cell r="A25" t="str">
            <v>Net cash outflow from ROI and servicing of finance</v>
          </cell>
          <cell r="B25">
            <v>-2461</v>
          </cell>
          <cell r="C25">
            <v>-2812</v>
          </cell>
          <cell r="D25">
            <v>-1967.5051953272493</v>
          </cell>
          <cell r="E25">
            <v>-1152.0363850401295</v>
          </cell>
          <cell r="F25">
            <v>-745.12446698187705</v>
          </cell>
          <cell r="G25">
            <v>-226.45352692711961</v>
          </cell>
          <cell r="H25">
            <v>399.23504839893843</v>
          </cell>
        </row>
        <row r="26">
          <cell r="A26" t="str">
            <v>Tax paid</v>
          </cell>
          <cell r="B26">
            <v>-405</v>
          </cell>
          <cell r="C26">
            <v>-475</v>
          </cell>
          <cell r="D26">
            <v>-291</v>
          </cell>
          <cell r="E26">
            <v>-1378.4809611067014</v>
          </cell>
          <cell r="F26">
            <v>-1433.0051131958166</v>
          </cell>
          <cell r="G26">
            <v>-1641.4655100187692</v>
          </cell>
          <cell r="H26">
            <v>-2052.773022068779</v>
          </cell>
        </row>
        <row r="95">
          <cell r="A95" t="str">
            <v>Cashflow from operations</v>
          </cell>
          <cell r="B95">
            <v>5527.8278600000012</v>
          </cell>
          <cell r="C95">
            <v>3263.3088519999874</v>
          </cell>
          <cell r="D95">
            <v>6831.4210679521393</v>
          </cell>
          <cell r="E95">
            <v>5708.9539022757335</v>
          </cell>
          <cell r="F95">
            <v>6163.5033202000741</v>
          </cell>
          <cell r="G95">
            <v>7464.420964252492</v>
          </cell>
          <cell r="H95">
            <v>8875.2429350642669</v>
          </cell>
        </row>
        <row r="96">
          <cell r="A96" t="str">
            <v>Cashflow from investing activities</v>
          </cell>
          <cell r="B96">
            <v>-5552</v>
          </cell>
          <cell r="C96">
            <v>73</v>
          </cell>
          <cell r="D96">
            <v>-368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rean GAAP"/>
      <sheetName val="Forecast &amp; ratings"/>
      <sheetName val="FS summary"/>
      <sheetName val="Balance sheet"/>
      <sheetName val="Cash flow"/>
      <sheetName val="Profit &amp; loss"/>
      <sheetName val="Production &amp; sales"/>
      <sheetName val="Gross profit margin"/>
      <sheetName val="Fixed assets"/>
      <sheetName val="Sheet1"/>
      <sheetName val="Commitments &amp; contingencies"/>
      <sheetName val="Overseas assembly plants"/>
      <sheetName val="Group structure"/>
      <sheetName val="International"/>
      <sheetName val="HDPIC"/>
      <sheetName val="Share capital"/>
      <sheetName val="Posco"/>
      <sheetName val="Statistics"/>
      <sheetName val="Manufacturing"/>
      <sheetName val="Macro assumptions"/>
      <sheetName val="Sales analysis"/>
      <sheetName val="Indicators"/>
      <sheetName val="Cash flow forecast vs actual"/>
      <sheetName val="Cash flow previous"/>
      <sheetName val="Stated balance sheet"/>
      <sheetName val="Module2"/>
      <sheetName val="Financing"/>
      <sheetName val="Sheet2"/>
      <sheetName val="Module1"/>
      <sheetName val="Module3"/>
      <sheetName val="Reports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7">
          <cell r="A107" t="str">
            <v>Land</v>
          </cell>
          <cell r="C107">
            <v>-395203.27899999998</v>
          </cell>
          <cell r="D107">
            <v>-29661.95299999998</v>
          </cell>
          <cell r="E107">
            <v>-64653.266000000061</v>
          </cell>
          <cell r="F107">
            <v>-21051.697999999975</v>
          </cell>
          <cell r="G107">
            <v>-21343.989999999991</v>
          </cell>
          <cell r="H107">
            <v>-21000</v>
          </cell>
          <cell r="I107">
            <v>-20000</v>
          </cell>
          <cell r="J107">
            <v>-20000</v>
          </cell>
          <cell r="K107">
            <v>-20000</v>
          </cell>
          <cell r="L107">
            <v>-20000</v>
          </cell>
          <cell r="O107">
            <v>823</v>
          </cell>
        </row>
        <row r="108">
          <cell r="A108" t="str">
            <v>Buildings</v>
          </cell>
          <cell r="C108">
            <v>-60518.78899999999</v>
          </cell>
          <cell r="D108">
            <v>-23132.314000000013</v>
          </cell>
          <cell r="E108">
            <v>-179416.67500000005</v>
          </cell>
          <cell r="F108">
            <v>-245632.66499999992</v>
          </cell>
          <cell r="G108">
            <v>-125337.24100000004</v>
          </cell>
          <cell r="H108">
            <v>-50000</v>
          </cell>
          <cell r="I108">
            <v>-50000</v>
          </cell>
          <cell r="J108">
            <v>-50000</v>
          </cell>
          <cell r="K108">
            <v>-50000</v>
          </cell>
          <cell r="L108">
            <v>-50000</v>
          </cell>
          <cell r="O108">
            <v>38</v>
          </cell>
        </row>
        <row r="109">
          <cell r="A109" t="str">
            <v>Structures</v>
          </cell>
          <cell r="C109">
            <v>-41810.955999999998</v>
          </cell>
          <cell r="D109">
            <v>-10587.303</v>
          </cell>
          <cell r="E109">
            <v>-28255.273000000001</v>
          </cell>
          <cell r="F109">
            <v>-36911.86</v>
          </cell>
          <cell r="G109">
            <v>-47762.641000000003</v>
          </cell>
          <cell r="H109">
            <v>-40000</v>
          </cell>
          <cell r="I109">
            <v>-40000</v>
          </cell>
          <cell r="J109">
            <v>-40000</v>
          </cell>
          <cell r="K109">
            <v>-40000</v>
          </cell>
          <cell r="L109">
            <v>-40000</v>
          </cell>
          <cell r="O109">
            <v>0</v>
          </cell>
        </row>
        <row r="110">
          <cell r="A110" t="str">
            <v>Machinery and equipment</v>
          </cell>
          <cell r="C110">
            <v>-122974.33400000003</v>
          </cell>
          <cell r="D110">
            <v>-250320.56699999981</v>
          </cell>
          <cell r="E110">
            <v>-410444.2379999999</v>
          </cell>
          <cell r="F110">
            <v>-311846.875</v>
          </cell>
          <cell r="G110">
            <v>-536205.71400000015</v>
          </cell>
          <cell r="H110">
            <v>-250000</v>
          </cell>
          <cell r="I110">
            <v>-250000</v>
          </cell>
          <cell r="J110">
            <v>-250000</v>
          </cell>
          <cell r="K110">
            <v>-250000</v>
          </cell>
          <cell r="L110">
            <v>-250000</v>
          </cell>
          <cell r="O110">
            <v>1989</v>
          </cell>
        </row>
        <row r="111">
          <cell r="A111" t="str">
            <v>Vehicles and transportation equipment</v>
          </cell>
          <cell r="C111">
            <v>-2670.4160000000011</v>
          </cell>
          <cell r="D111">
            <v>-2949.5619999999981</v>
          </cell>
          <cell r="E111">
            <v>-6944.5330000000031</v>
          </cell>
          <cell r="F111">
            <v>-4623.9889999999941</v>
          </cell>
          <cell r="G111">
            <v>1869.6089999999967</v>
          </cell>
          <cell r="H111">
            <v>-10000</v>
          </cell>
          <cell r="I111">
            <v>-10000</v>
          </cell>
          <cell r="J111">
            <v>-10000</v>
          </cell>
          <cell r="K111">
            <v>-10000</v>
          </cell>
          <cell r="L111">
            <v>-10000</v>
          </cell>
          <cell r="O111">
            <v>2308</v>
          </cell>
        </row>
        <row r="112">
          <cell r="A112" t="str">
            <v>Tools</v>
          </cell>
          <cell r="C112">
            <v>-5539.2409999999945</v>
          </cell>
          <cell r="D112">
            <v>-16605.907999999996</v>
          </cell>
          <cell r="E112">
            <v>-24887.472999999998</v>
          </cell>
          <cell r="F112">
            <v>-26420.468000000023</v>
          </cell>
          <cell r="G112">
            <v>-72908.05799999999</v>
          </cell>
          <cell r="H112">
            <v>-40000</v>
          </cell>
          <cell r="I112">
            <v>-40000</v>
          </cell>
          <cell r="J112">
            <v>-40000</v>
          </cell>
          <cell r="K112">
            <v>-40000</v>
          </cell>
          <cell r="L112">
            <v>-40000</v>
          </cell>
          <cell r="O112">
            <v>26</v>
          </cell>
        </row>
        <row r="113">
          <cell r="A113" t="str">
            <v>Mould &amp; dyeing equipment</v>
          </cell>
          <cell r="C113">
            <v>-46867.860000000044</v>
          </cell>
          <cell r="D113">
            <v>-38178.866999999969</v>
          </cell>
          <cell r="E113">
            <v>9670.8589999999967</v>
          </cell>
          <cell r="F113">
            <v>15151.668999999994</v>
          </cell>
          <cell r="G113">
            <v>-159046.011</v>
          </cell>
          <cell r="H113">
            <v>-50000</v>
          </cell>
          <cell r="I113">
            <v>-50000</v>
          </cell>
          <cell r="J113">
            <v>-50000</v>
          </cell>
          <cell r="K113">
            <v>-50000</v>
          </cell>
          <cell r="L113">
            <v>-50000</v>
          </cell>
          <cell r="O113">
            <v>0</v>
          </cell>
        </row>
        <row r="114">
          <cell r="A114" t="str">
            <v>Other</v>
          </cell>
          <cell r="C114">
            <v>-35860.138999999996</v>
          </cell>
          <cell r="D114">
            <v>-28497.428000000014</v>
          </cell>
          <cell r="E114">
            <v>-48636.375</v>
          </cell>
          <cell r="F114">
            <v>-38776.787000000011</v>
          </cell>
          <cell r="G114">
            <v>-35799.626999999979</v>
          </cell>
          <cell r="H114">
            <v>-40000</v>
          </cell>
          <cell r="I114">
            <v>-40000</v>
          </cell>
          <cell r="J114">
            <v>-40000</v>
          </cell>
          <cell r="K114">
            <v>-40000</v>
          </cell>
          <cell r="L114">
            <v>-40000</v>
          </cell>
          <cell r="O114">
            <v>2159</v>
          </cell>
        </row>
      </sheetData>
      <sheetData sheetId="5" refreshError="1">
        <row r="5">
          <cell r="A5" t="str">
            <v>EBITDA (from CF)</v>
          </cell>
          <cell r="B5">
            <v>589326.45300000021</v>
          </cell>
          <cell r="C5">
            <v>632998.37799999956</v>
          </cell>
          <cell r="D5">
            <v>915762.96900000272</v>
          </cell>
          <cell r="E5">
            <v>1001295.9439999984</v>
          </cell>
          <cell r="F5">
            <v>1412554.0010000016</v>
          </cell>
          <cell r="G5">
            <v>1397726.1510000019</v>
          </cell>
          <cell r="H5">
            <v>1247034.14497356</v>
          </cell>
          <cell r="I5">
            <v>-66879.231675456977</v>
          </cell>
          <cell r="J5">
            <v>-261357.59330905112</v>
          </cell>
          <cell r="K5">
            <v>-432803.62224308681</v>
          </cell>
          <cell r="L5">
            <v>-831734.94013029872</v>
          </cell>
        </row>
        <row r="49">
          <cell r="A49" t="str">
            <v>Operating profit</v>
          </cell>
          <cell r="B49">
            <v>214501.06000000017</v>
          </cell>
          <cell r="C49">
            <v>236329.78799999936</v>
          </cell>
          <cell r="D49">
            <v>454303.93600000278</v>
          </cell>
          <cell r="E49">
            <v>562775.63099999842</v>
          </cell>
          <cell r="F49">
            <v>760273.18600000162</v>
          </cell>
          <cell r="G49">
            <v>812416.00000000186</v>
          </cell>
          <cell r="H49">
            <v>12031.39375254605</v>
          </cell>
          <cell r="I49">
            <v>-878092.5733174854</v>
          </cell>
          <cell r="J49">
            <v>-962918.63492409373</v>
          </cell>
          <cell r="K49">
            <v>-1184698.6999562634</v>
          </cell>
          <cell r="L49">
            <v>-1633949.5702342365</v>
          </cell>
        </row>
        <row r="74">
          <cell r="A74" t="str">
            <v>Net profit</v>
          </cell>
          <cell r="B74">
            <v>40801.764999999999</v>
          </cell>
          <cell r="C74">
            <v>58232.991000000002</v>
          </cell>
          <cell r="D74">
            <v>136788.26800000001</v>
          </cell>
          <cell r="E74">
            <v>156670.83299999835</v>
          </cell>
          <cell r="F74">
            <v>86810.928000001499</v>
          </cell>
          <cell r="G74">
            <v>46482.000000001863</v>
          </cell>
          <cell r="H74">
            <v>-485981.21454386425</v>
          </cell>
          <cell r="I74">
            <v>-1696671.7474502581</v>
          </cell>
          <cell r="J74">
            <v>-2008786.9496843885</v>
          </cell>
          <cell r="K74">
            <v>-2373262.2935914975</v>
          </cell>
          <cell r="L74">
            <v>-3026239.2772991909</v>
          </cell>
        </row>
        <row r="201">
          <cell r="A201" t="str">
            <v>Sales guarantee provisions</v>
          </cell>
          <cell r="B201">
            <v>34346.211000000003</v>
          </cell>
          <cell r="C201">
            <v>51032.076999999997</v>
          </cell>
          <cell r="D201">
            <v>130109.08199999999</v>
          </cell>
          <cell r="E201">
            <v>126103.94100000001</v>
          </cell>
          <cell r="F201">
            <v>130472.435</v>
          </cell>
          <cell r="G201">
            <v>201871</v>
          </cell>
          <cell r="H201">
            <v>80348.950513705757</v>
          </cell>
          <cell r="I201">
            <v>92801.476117337123</v>
          </cell>
          <cell r="J201">
            <v>113072.63933613226</v>
          </cell>
          <cell r="K201">
            <v>134893.26980877653</v>
          </cell>
          <cell r="L201">
            <v>139542.00475913828</v>
          </cell>
        </row>
        <row r="206">
          <cell r="A206" t="str">
            <v>Total</v>
          </cell>
          <cell r="B206">
            <v>621785.96999999974</v>
          </cell>
          <cell r="C206">
            <v>750701.799</v>
          </cell>
          <cell r="D206">
            <v>996332.01899999997</v>
          </cell>
          <cell r="E206">
            <v>1047495.9500000003</v>
          </cell>
          <cell r="F206">
            <v>1249895.7109999992</v>
          </cell>
          <cell r="G206">
            <v>1612885</v>
          </cell>
          <cell r="H206">
            <v>1563455.4146371481</v>
          </cell>
          <cell r="I206">
            <v>1321629.9887639019</v>
          </cell>
          <cell r="J206">
            <v>1333177.6396667995</v>
          </cell>
          <cell r="K206">
            <v>1421543.6322839449</v>
          </cell>
          <cell r="L206">
            <v>1473979.1472046217</v>
          </cell>
        </row>
      </sheetData>
      <sheetData sheetId="6" refreshError="1"/>
      <sheetData sheetId="7" refreshError="1"/>
      <sheetData sheetId="8" refreshError="1">
        <row r="4">
          <cell r="A4" t="str">
            <v>Land</v>
          </cell>
          <cell r="B4">
            <v>92103.813999999998</v>
          </cell>
          <cell r="C4">
            <v>487307.09299999999</v>
          </cell>
          <cell r="D4">
            <v>516969.04599999997</v>
          </cell>
          <cell r="E4">
            <v>581622.31200000003</v>
          </cell>
          <cell r="F4">
            <v>602674.01</v>
          </cell>
          <cell r="G4">
            <v>624018</v>
          </cell>
          <cell r="H4">
            <v>645018</v>
          </cell>
          <cell r="I4">
            <v>665018</v>
          </cell>
          <cell r="J4">
            <v>685018</v>
          </cell>
          <cell r="K4">
            <v>705018</v>
          </cell>
          <cell r="L4">
            <v>725018</v>
          </cell>
        </row>
        <row r="5">
          <cell r="A5" t="str">
            <v>Buildings</v>
          </cell>
          <cell r="B5">
            <v>430780.31599999999</v>
          </cell>
          <cell r="C5">
            <v>491299.10499999998</v>
          </cell>
          <cell r="D5">
            <v>514431.41899999999</v>
          </cell>
          <cell r="E5">
            <v>693848.09400000004</v>
          </cell>
          <cell r="F5">
            <v>939480.75899999996</v>
          </cell>
          <cell r="G5">
            <v>1064818</v>
          </cell>
          <cell r="H5">
            <v>1114818</v>
          </cell>
          <cell r="I5">
            <v>1164818</v>
          </cell>
          <cell r="J5">
            <v>1214818</v>
          </cell>
          <cell r="K5">
            <v>1264818</v>
          </cell>
          <cell r="L5">
            <v>1314818</v>
          </cell>
        </row>
        <row r="6">
          <cell r="A6" t="str">
            <v>Structures</v>
          </cell>
          <cell r="B6">
            <v>42915.966999999997</v>
          </cell>
          <cell r="C6">
            <v>84726.922999999995</v>
          </cell>
          <cell r="D6">
            <v>95314.225999999995</v>
          </cell>
          <cell r="E6">
            <v>123569.499</v>
          </cell>
          <cell r="F6">
            <v>160481.359</v>
          </cell>
          <cell r="G6">
            <v>208244</v>
          </cell>
          <cell r="H6">
            <v>248244</v>
          </cell>
          <cell r="I6">
            <v>288244</v>
          </cell>
          <cell r="J6">
            <v>328244</v>
          </cell>
          <cell r="K6">
            <v>368244</v>
          </cell>
          <cell r="L6">
            <v>408244</v>
          </cell>
        </row>
        <row r="7">
          <cell r="A7" t="str">
            <v>Machinery and equipment</v>
          </cell>
          <cell r="B7">
            <v>1984466.2720000001</v>
          </cell>
          <cell r="C7">
            <v>2107440.6060000001</v>
          </cell>
          <cell r="D7">
            <v>2357761.173</v>
          </cell>
          <cell r="E7">
            <v>2768205.4109999998</v>
          </cell>
          <cell r="F7">
            <v>3080052.2859999998</v>
          </cell>
          <cell r="G7">
            <v>3616258</v>
          </cell>
          <cell r="H7">
            <v>3866258</v>
          </cell>
          <cell r="I7">
            <v>4116258</v>
          </cell>
          <cell r="J7">
            <v>4366258</v>
          </cell>
          <cell r="K7">
            <v>4616258</v>
          </cell>
          <cell r="L7">
            <v>4866258</v>
          </cell>
        </row>
        <row r="8">
          <cell r="A8" t="str">
            <v>Vehicles and transportation equipment</v>
          </cell>
          <cell r="B8">
            <v>25873.109</v>
          </cell>
          <cell r="C8">
            <v>28543.525000000001</v>
          </cell>
          <cell r="D8">
            <v>31493.087</v>
          </cell>
          <cell r="E8">
            <v>38437.620000000003</v>
          </cell>
          <cell r="F8">
            <v>43061.608999999997</v>
          </cell>
          <cell r="G8">
            <v>41192</v>
          </cell>
          <cell r="H8">
            <v>51192</v>
          </cell>
          <cell r="I8">
            <v>61192</v>
          </cell>
          <cell r="J8">
            <v>71192</v>
          </cell>
          <cell r="K8">
            <v>81192</v>
          </cell>
          <cell r="L8">
            <v>91192</v>
          </cell>
        </row>
        <row r="9">
          <cell r="A9" t="str">
            <v>Tools</v>
          </cell>
          <cell r="B9">
            <v>116629.852</v>
          </cell>
          <cell r="C9">
            <v>122169.09299999999</v>
          </cell>
          <cell r="D9">
            <v>138775.00099999999</v>
          </cell>
          <cell r="E9">
            <v>163662.47399999999</v>
          </cell>
          <cell r="F9">
            <v>190082.94200000001</v>
          </cell>
          <cell r="G9">
            <v>262991</v>
          </cell>
          <cell r="H9">
            <v>302991</v>
          </cell>
          <cell r="I9">
            <v>342991</v>
          </cell>
          <cell r="J9">
            <v>382991</v>
          </cell>
          <cell r="K9">
            <v>422991</v>
          </cell>
          <cell r="L9">
            <v>462991</v>
          </cell>
        </row>
        <row r="10">
          <cell r="A10" t="str">
            <v>Moulds and dies</v>
          </cell>
          <cell r="B10">
            <v>378806.79</v>
          </cell>
          <cell r="C10">
            <v>425674.65</v>
          </cell>
          <cell r="D10">
            <v>463853.51699999999</v>
          </cell>
          <cell r="E10">
            <v>454182.658</v>
          </cell>
          <cell r="F10">
            <v>439030.989</v>
          </cell>
          <cell r="G10">
            <v>598077</v>
          </cell>
          <cell r="H10">
            <v>648077</v>
          </cell>
          <cell r="I10">
            <v>698077</v>
          </cell>
          <cell r="J10">
            <v>748077</v>
          </cell>
          <cell r="K10">
            <v>798077</v>
          </cell>
          <cell r="L10">
            <v>848077</v>
          </cell>
        </row>
        <row r="11">
          <cell r="A11" t="str">
            <v>Other</v>
          </cell>
          <cell r="B11">
            <v>111128.644</v>
          </cell>
          <cell r="C11">
            <v>146988.783</v>
          </cell>
          <cell r="D11">
            <v>175486.21100000001</v>
          </cell>
          <cell r="E11">
            <v>224122.58600000001</v>
          </cell>
          <cell r="F11">
            <v>262899.37300000002</v>
          </cell>
          <cell r="G11">
            <v>298699</v>
          </cell>
          <cell r="H11">
            <v>338699</v>
          </cell>
          <cell r="I11">
            <v>378699</v>
          </cell>
          <cell r="J11">
            <v>418699</v>
          </cell>
          <cell r="K11">
            <v>458699</v>
          </cell>
          <cell r="L11">
            <v>498699</v>
          </cell>
        </row>
        <row r="12">
          <cell r="A12" t="str">
            <v>Construction in progress</v>
          </cell>
          <cell r="B12">
            <v>272164.201</v>
          </cell>
          <cell r="C12">
            <v>389133.38500000001</v>
          </cell>
          <cell r="D12">
            <v>520233.94199999998</v>
          </cell>
          <cell r="E12">
            <v>690285.30900000001</v>
          </cell>
          <cell r="F12">
            <v>1111974.0919999999</v>
          </cell>
          <cell r="G12">
            <v>1132429</v>
          </cell>
          <cell r="H12">
            <v>1232429</v>
          </cell>
          <cell r="I12">
            <v>1332429</v>
          </cell>
          <cell r="J12">
            <v>1432429</v>
          </cell>
          <cell r="K12">
            <v>1532429</v>
          </cell>
          <cell r="L12">
            <v>1632429</v>
          </cell>
        </row>
        <row r="25">
          <cell r="A25" t="str">
            <v>Total</v>
          </cell>
          <cell r="E25">
            <v>0</v>
          </cell>
          <cell r="F25">
            <v>0</v>
          </cell>
          <cell r="G25">
            <v>601858</v>
          </cell>
          <cell r="H25">
            <v>652433.43122101424</v>
          </cell>
          <cell r="I25">
            <v>703008.86244202848</v>
          </cell>
          <cell r="J25">
            <v>753584.2936630426</v>
          </cell>
          <cell r="K25">
            <v>804159.72488405684</v>
          </cell>
          <cell r="L25">
            <v>854735.15610507107</v>
          </cell>
        </row>
        <row r="37">
          <cell r="A37" t="str">
            <v>Total</v>
          </cell>
          <cell r="B37">
            <v>1903142.9480000001</v>
          </cell>
          <cell r="C37">
            <v>2161801.9170000004</v>
          </cell>
          <cell r="D37">
            <v>2522743.8220000002</v>
          </cell>
          <cell r="E37">
            <v>2963856.389</v>
          </cell>
          <cell r="F37">
            <v>3388643.38</v>
          </cell>
          <cell r="G37">
            <v>3990702</v>
          </cell>
          <cell r="H37">
            <v>4643135.4312210139</v>
          </cell>
          <cell r="I37">
            <v>5346144.2936630426</v>
          </cell>
          <cell r="J37">
            <v>6099728.5873260852</v>
          </cell>
          <cell r="K37">
            <v>6903888.3122101426</v>
          </cell>
          <cell r="L37">
            <v>7758623.4683152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heet"/>
      <sheetName val="Quarterly "/>
      <sheetName val="PNL"/>
      <sheetName val="Revenues"/>
      <sheetName val="Costs"/>
      <sheetName val="Depreciation"/>
      <sheetName val="Balance Sheet"/>
      <sheetName val="Cash Flow"/>
      <sheetName val="DCF"/>
      <sheetName val="Sensitivities"/>
      <sheetName val="EVA1"/>
      <sheetName val="EVA 2 "/>
      <sheetName val="sample NV_data"/>
      <sheetName val="GS PNL-F"/>
      <sheetName val="GS Balance"/>
      <sheetName val="GS Cashflow"/>
      <sheetName val="GS Assumptions"/>
      <sheetName val="GS- WACC"/>
      <sheetName val="GS- DCF"/>
      <sheetName val="NotesXpress"/>
      <sheetName val="DATA"/>
      <sheetName val="v.data"/>
      <sheetName val="Macro1"/>
      <sheetName val="NV-data"/>
      <sheetName val="CF"/>
      <sheetName val="BS"/>
      <sheetName val="F-Assumptions"/>
      <sheetName val="WACC"/>
      <sheetName val="DCF-F1"/>
      <sheetName val="EVA"/>
      <sheetName val="EM-TAC"/>
      <sheetName val="DCF &amp; WACC"/>
      <sheetName val="GS Assumptions-F"/>
      <sheetName val="#REF"/>
      <sheetName val="Facts &amp; Audit"/>
      <sheetName val="Quarterly"/>
      <sheetName val="Capital Structure"/>
      <sheetName val="EVA 2"/>
      <sheetName val="GS BS-F"/>
      <sheetName val="GS-CF"/>
      <sheetName val="GS-DCF-F1"/>
      <sheetName val="F-data"/>
      <sheetName val="Report"/>
      <sheetName val="Changes"/>
      <sheetName val="Interim"/>
      <sheetName val="Company profile"/>
      <sheetName val="GS data"/>
      <sheetName val="GEM"/>
      <sheetName val="EROCE"/>
      <sheetName val="GS-Capex"/>
      <sheetName val="GS Assumes"/>
      <sheetName val="ROIC"/>
      <sheetName val="Concession Conversion"/>
      <sheetName val="Net add cht"/>
      <sheetName val="margin cht"/>
      <sheetName val="Old Qtly Sheet"/>
      <sheetName val="GEMS"/>
      <sheetName val="Sheet1"/>
      <sheetName val="Comps"/>
      <sheetName val="CROCI"/>
      <sheetName val="Company profile back-up"/>
      <sheetName val="Company profile "/>
      <sheetName val="GS data back-up"/>
      <sheetName val="Summary"/>
      <sheetName val="External"/>
      <sheetName val="Assoc"/>
      <sheetName val="Detailed DCF"/>
      <sheetName val="Qtly"/>
      <sheetName val="F-Qtly"/>
      <sheetName val="tables"/>
      <sheetName val="Oaktree"/>
      <sheetName val="GQ"/>
      <sheetName val="DCF Template"/>
      <sheetName val="DCF Sensitivity"/>
      <sheetName val="Q-PreARPU"/>
      <sheetName val="Q-PostARPU"/>
      <sheetName val="Q-EBITDA (2)"/>
      <sheetName val="8 kÿÊ0 _x0000__x0000__x0000_F_x0001__x0000__x0000_t"/>
      <sheetName val="F-DCF"/>
      <sheetName val="Bloomberg"/>
      <sheetName val=""/>
      <sheetName val="Financials"/>
      <sheetName val="Operations"/>
      <sheetName val="Beef_Lamb_Prices"/>
      <sheetName val="DCF_Multiple"/>
      <sheetName val="inputs"/>
      <sheetName val="MODEL"/>
      <sheetName val="BSheet"/>
      <sheetName val="CFlow"/>
      <sheetName val="Ratios"/>
      <sheetName val="Settings"/>
      <sheetName val="Lists"/>
      <sheetName val="ListMaster"/>
      <sheetName val="ABG"/>
      <sheetName val="Variables"/>
      <sheetName val="EM HK Australia"/>
      <sheetName val="EUROPE"/>
      <sheetName val="RUSSIA_CASPIAN"/>
      <sheetName val="HC"/>
      <sheetName val=" DOE model"/>
      <sheetName val="DRAMJOCI"/>
      <sheetName val="Profit and loss"/>
      <sheetName val="8 kÿÊ0 _x005f_x0000__x005f_x0000__x005f_x0000_F_x"/>
      <sheetName val="Royal Carib. Model"/>
      <sheetName val="acctmod"/>
      <sheetName val="prices"/>
      <sheetName val="8 kÿÊ0 ???F_x0001_??t"/>
      <sheetName val="data.exp"/>
      <sheetName val="Sheet2"/>
      <sheetName val="PB band"/>
      <sheetName val="AMOY"/>
      <sheetName val="board"/>
      <sheetName val="sales"/>
      <sheetName val="main"/>
      <sheetName val="pl_related"/>
      <sheetName val="shareholding"/>
      <sheetName val="8 kÿÊ0 F_x0001_?t"/>
      <sheetName val="Criteria"/>
      <sheetName val="MTNL"/>
      <sheetName val="Interface"/>
      <sheetName val="SOTP"/>
      <sheetName val="TABLE"/>
      <sheetName val="CHARTS"/>
      <sheetName val="INTERIMS"/>
      <sheetName val="VALUATION"/>
      <sheetName val="COST ASSUMPTIONS"/>
      <sheetName val="USDEAL"/>
      <sheetName val="PROFIT &amp; LOSS"/>
      <sheetName val="GROWTH ASSUMPTIONS"/>
      <sheetName val="cc_Link"/>
      <sheetName val="EV EBITDA SALES band"/>
      <sheetName val="PE band"/>
      <sheetName val="Calc"/>
      <sheetName val="8 kÿÊ0 "/>
      <sheetName val="Fox Model"/>
      <sheetName val="bp"/>
      <sheetName val="fp"/>
      <sheetName val="quant"/>
      <sheetName val="charts &amp; tables"/>
      <sheetName val="315005"/>
      <sheetName val="8 kÿÊ0 F_x0001_"/>
      <sheetName val="8 kÿÊ0 ___F_x0001___t"/>
      <sheetName val="fpage"/>
      <sheetName val="Model Setting"/>
      <sheetName val="IS"/>
      <sheetName val="Historical Code"/>
      <sheetName val="合成単価作成・-BLDG"/>
      <sheetName val="ET"/>
      <sheetName val="Cashflow"/>
      <sheetName val="P&amp;L"/>
      <sheetName val="cashflow (F)"/>
      <sheetName val="earnings (F)"/>
      <sheetName val="Modern Terminal (F)"/>
      <sheetName val="NAV (F)"/>
      <sheetName val="Property Dev (F)"/>
      <sheetName val="Per share"/>
      <sheetName val="Calculation (2)"/>
      <sheetName val="CAP"/>
      <sheetName val="Quarterly_"/>
      <sheetName val="Balance_Sheet"/>
      <sheetName val="Cash_Flow"/>
      <sheetName val="v_data"/>
      <sheetName val="EVA_2_"/>
      <sheetName val="sample_NV_data"/>
      <sheetName val="GS_PNL-F"/>
      <sheetName val="GS_Balance"/>
      <sheetName val="GS_Cashflow"/>
      <sheetName val="GS_Assumptions"/>
      <sheetName val="GS-_WACC"/>
      <sheetName val="GS-_DCF"/>
      <sheetName val="DCF_&amp;_WACC"/>
      <sheetName val="GS_Assumptions-F"/>
      <sheetName val="margin_cht"/>
      <sheetName val="Facts_&amp;_Audit"/>
      <sheetName val="Capital_Structure"/>
      <sheetName val="Net_add_cht"/>
      <sheetName val="GS_BS-F"/>
      <sheetName val="Old_Qtly_Sheet"/>
      <sheetName val="EVA_2"/>
      <sheetName val="Concession_Conversion"/>
      <sheetName val="Company_profile"/>
      <sheetName val="GS_data"/>
      <sheetName val="GS_Assumes"/>
      <sheetName val="Company_profile_back-up"/>
      <sheetName val="Company_profile_"/>
      <sheetName val="GS_data_back-up"/>
      <sheetName val="Detailed_DCF"/>
      <sheetName val="DCF_Template"/>
      <sheetName val="DCF_Sensitivity"/>
      <sheetName val="Q-EBITDA_(2)"/>
      <sheetName val="8_kÿÊ0 Ft"/>
      <sheetName val="PB_band"/>
      <sheetName val="EM_HK_Australia"/>
      <sheetName val="8_kÿÊ0 ???F??t"/>
      <sheetName val="data_exp"/>
      <sheetName val="8_kÿÊ0 _x005f_x0000__x005f_x0000__x005f_x0000_F_x"/>
      <sheetName val="Royal_Carib__Model"/>
      <sheetName val="8_kÿÊ0 F?t"/>
      <sheetName val="8_kÿÊ0 "/>
      <sheetName val="Fox_Model"/>
      <sheetName val="8_kÿÊ0 F"/>
      <sheetName val="8_kÿÊ0 ___F__t"/>
      <sheetName val="charts_&amp;_tables"/>
      <sheetName val="_DOE_model"/>
      <sheetName val="COST_ASSUMPTIONS"/>
      <sheetName val="PROFIT_&amp;_LOSS"/>
      <sheetName val="GROWTH_ASSUMPTIONS"/>
      <sheetName val="Model_Setting"/>
      <sheetName val="Historical_Code"/>
      <sheetName val="Profit_and_loss"/>
      <sheetName val="Quarterly_1"/>
      <sheetName val="Balance_Sheet1"/>
      <sheetName val="Cash_Flow1"/>
      <sheetName val="v_data1"/>
      <sheetName val="EVA_2_1"/>
      <sheetName val="sample_NV_data1"/>
      <sheetName val="GS_PNL-F1"/>
      <sheetName val="GS_Balance1"/>
      <sheetName val="GS_Cashflow1"/>
      <sheetName val="GS_Assumptions1"/>
      <sheetName val="GS-_WACC1"/>
      <sheetName val="GS-_DCF1"/>
      <sheetName val="DCF_&amp;_WACC1"/>
      <sheetName val="GS_Assumptions-F1"/>
      <sheetName val="margin_cht1"/>
      <sheetName val="Facts_&amp;_Audit1"/>
      <sheetName val="Capital_Structure1"/>
      <sheetName val="Net_add_cht1"/>
      <sheetName val="GS_BS-F1"/>
      <sheetName val="Old_Qtly_Sheet1"/>
      <sheetName val="EVA_21"/>
      <sheetName val="Concession_Conversion1"/>
      <sheetName val="Company_profile1"/>
      <sheetName val="GS_data1"/>
      <sheetName val="GS_Assumes1"/>
      <sheetName val="Company_profile_back-up1"/>
      <sheetName val="Company_profile_1"/>
      <sheetName val="GS_data_back-up1"/>
      <sheetName val="Detailed_DCF1"/>
      <sheetName val="DCF_Template1"/>
      <sheetName val="DCF_Sensitivity1"/>
      <sheetName val="Q-EBITDA_(2)1"/>
      <sheetName val="PB_band1"/>
      <sheetName val="EM_HK_Australia1"/>
      <sheetName val="data_exp1"/>
      <sheetName val="8_kÿÊ0 _x005f_x0000__x005f_x0000__x005f_x0000_F_1"/>
      <sheetName val="Royal_Carib__Model1"/>
      <sheetName val="8_kÿÊ0 1"/>
      <sheetName val="Fox_Model1"/>
      <sheetName val="charts_&amp;_tables1"/>
      <sheetName val="_DOE_model1"/>
      <sheetName val="COST_ASSUMPTIONS1"/>
      <sheetName val="PROFIT_&amp;_LOSS1"/>
      <sheetName val="GROWTH_ASSUMPTIONS1"/>
      <sheetName val="Model_Setting1"/>
      <sheetName val="Historical_Code1"/>
      <sheetName val="Profit_and_loss1"/>
      <sheetName val="Annual Temp"/>
      <sheetName val="8 kÿÊ0 F_x0001__t"/>
      <sheetName val="cashflow_(F)"/>
      <sheetName val="earnings_(F)"/>
      <sheetName val="Modern_Terminal_(F)"/>
      <sheetName val="NAV_(F)"/>
      <sheetName val="Property_Dev_(F)"/>
      <sheetName val="Template"/>
      <sheetName val="TiO2"/>
      <sheetName val="Ethyle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1">
          <cell r="S11">
            <v>2052.9206671054394</v>
          </cell>
          <cell r="T11">
            <v>3917.66172516890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 refreshError="1"/>
      <sheetData sheetId="258" refreshError="1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계정별"/>
      <sheetName val="월별손익계산서"/>
      <sheetName val="손익요약"/>
      <sheetName val="일반관리비종합"/>
      <sheetName val="영업외손익종합"/>
      <sheetName val="영업외손익"/>
      <sheetName val="판매직접비"/>
      <sheetName val="일반관리비"/>
      <sheetName val="매출액"/>
      <sheetName val="제조원가"/>
      <sheetName val="매출원가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EVA1"/>
      <sheetName val="earn mdl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UNGDEVI"/>
      <sheetName val="02년 11,12변경"/>
      <sheetName val="대차대조표"/>
      <sheetName val="현금예금"/>
      <sheetName val="단기금융,ABS.ABL선수금"/>
      <sheetName val="ABS.ABL"/>
      <sheetName val="선수예수금"/>
      <sheetName val="유가증권(후순위채)"/>
      <sheetName val="매출채권"/>
      <sheetName val="매출채권 (2)"/>
      <sheetName val="미수금"/>
      <sheetName val="미지급(대체)금"/>
      <sheetName val="재고자산"/>
      <sheetName val="보증금"/>
      <sheetName val="장기미수금"/>
      <sheetName val="유형자산"/>
      <sheetName val="퇴직금(충당금)"/>
      <sheetName val="ALC"/>
      <sheetName val="980731"/>
      <sheetName val="Margi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DCF"/>
      <sheetName val="Interims"/>
      <sheetName val="P&amp;L"/>
      <sheetName val="Int'l Revenue"/>
      <sheetName val="Local Revenue"/>
      <sheetName val="Mobile Revenue"/>
      <sheetName val="Other Revenue"/>
      <sheetName val="Costs"/>
      <sheetName val="Depreciation"/>
      <sheetName val="Balance Sheet"/>
      <sheetName val="Cash Flow"/>
      <sheetName val="DCF"/>
      <sheetName val="EVA"/>
      <sheetName val="EVA 2 "/>
      <sheetName val="Sensitivities"/>
      <sheetName val="v.data"/>
      <sheetName val="sample NV_data"/>
      <sheetName val="F-P&amp;L"/>
      <sheetName val="F-Cash Flow"/>
      <sheetName val="F-Balance Sheet"/>
      <sheetName val="F-WACC"/>
      <sheetName val="F-Assumptions"/>
      <sheetName val="International market"/>
      <sheetName val="Calculation (2)"/>
      <sheetName val="PetroChina"/>
      <sheetName val="DDETABLE"/>
      <sheetName val="F_DCF"/>
      <sheetName val="Assumpt"/>
      <sheetName val="HY"/>
      <sheetName val="AMX"/>
      <sheetName val="Valuation"/>
      <sheetName val="Performance"/>
      <sheetName val="Price"/>
      <sheetName val="Query"/>
      <sheetName val="Results"/>
      <sheetName val="BS"/>
      <sheetName val="DDETABLE "/>
      <sheetName val="Cement Operations"/>
      <sheetName val="QTRPRICE"/>
      <sheetName val="EM-HKT_new"/>
      <sheetName val="Tickers"/>
      <sheetName val="DSL-S"/>
      <sheetName val="LA- lookups"/>
      <sheetName val="Other assumptions"/>
      <sheetName val="Control"/>
    </sheetNames>
    <sheetDataSet>
      <sheetData sheetId="0" refreshError="1">
        <row r="12">
          <cell r="AA12">
            <v>6.4584884404819354</v>
          </cell>
          <cell r="AB12">
            <v>7.4037772999667073</v>
          </cell>
          <cell r="AC12">
            <v>43.619512528911208</v>
          </cell>
          <cell r="AD12">
            <v>9.7728223250027177</v>
          </cell>
          <cell r="AE12">
            <v>6.6181194501241158</v>
          </cell>
          <cell r="AF12">
            <v>7.5100298456367787</v>
          </cell>
          <cell r="AG12">
            <v>3.3150221243607225</v>
          </cell>
          <cell r="AH12">
            <v>3.407830649619692</v>
          </cell>
          <cell r="AI12">
            <v>5.5679502131473324</v>
          </cell>
          <cell r="AJ12">
            <v>4.5633220352392145</v>
          </cell>
          <cell r="AK12">
            <v>5.54781979969987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"/>
      <sheetName val="Performance"/>
      <sheetName val="Valuation"/>
      <sheetName val="Results"/>
      <sheetName val="Data for price chart"/>
      <sheetName val="Chart2"/>
      <sheetName val="Sheet1"/>
      <sheetName val="Price charts"/>
      <sheetName val="Query"/>
      <sheetName val="EstimateDB"/>
      <sheetName val="Module1"/>
      <sheetName val="Module2"/>
      <sheetName val="GS_DCF"/>
    </sheetNames>
    <sheetDataSet>
      <sheetData sheetId="0" refreshError="1"/>
      <sheetData sheetId="1" refreshError="1">
        <row r="2">
          <cell r="C2" t="str">
            <v>Net</v>
          </cell>
          <cell r="P2" t="str">
            <v>EBITDA/</v>
          </cell>
          <cell r="Q2" t="str">
            <v>Lev</v>
          </cell>
        </row>
        <row r="3">
          <cell r="B3" t="str">
            <v>Year to</v>
          </cell>
          <cell r="C3" t="str">
            <v>Profits</v>
          </cell>
          <cell r="E3" t="str">
            <v>EPS</v>
          </cell>
          <cell r="I3" t="str">
            <v>P/E</v>
          </cell>
          <cell r="M3" t="str">
            <v>DPS</v>
          </cell>
          <cell r="O3" t="str">
            <v>Yld</v>
          </cell>
          <cell r="P3" t="str">
            <v>Share</v>
          </cell>
          <cell r="Q3" t="str">
            <v>Mkt Cap/</v>
          </cell>
        </row>
        <row r="4">
          <cell r="B4" t="str">
            <v>December</v>
          </cell>
          <cell r="C4" t="str">
            <v>(Wonmn)</v>
          </cell>
          <cell r="E4" t="str">
            <v>(Won)</v>
          </cell>
          <cell r="G4" t="str">
            <v>Gth (%)</v>
          </cell>
          <cell r="I4" t="str">
            <v>(X)</v>
          </cell>
          <cell r="K4" t="str">
            <v>Rel (%)</v>
          </cell>
          <cell r="M4" t="str">
            <v>(Won)</v>
          </cell>
          <cell r="O4" t="str">
            <v>(%)</v>
          </cell>
          <cell r="P4" t="str">
            <v>(Won)</v>
          </cell>
          <cell r="Q4" t="str">
            <v>EBITDA (X)</v>
          </cell>
        </row>
        <row r="5">
          <cell r="B5">
            <v>1996</v>
          </cell>
          <cell r="C5">
            <v>13765</v>
          </cell>
          <cell r="E5">
            <v>6.02</v>
          </cell>
          <cell r="G5">
            <v>0</v>
          </cell>
          <cell r="I5">
            <v>10.174418604651164</v>
          </cell>
          <cell r="K5" t="str">
            <v>???</v>
          </cell>
          <cell r="M5">
            <v>3171.24</v>
          </cell>
          <cell r="O5">
            <v>5177.534693877551</v>
          </cell>
          <cell r="P5">
            <v>0</v>
          </cell>
          <cell r="Q5">
            <v>0</v>
          </cell>
        </row>
        <row r="6">
          <cell r="B6" t="str">
            <v>1997</v>
          </cell>
          <cell r="C6">
            <v>17602</v>
          </cell>
          <cell r="E6">
            <v>7.66</v>
          </cell>
          <cell r="G6">
            <v>27.242524916943523</v>
          </cell>
          <cell r="I6">
            <v>7.9960835509138377</v>
          </cell>
          <cell r="K6">
            <v>53.208489823901395</v>
          </cell>
          <cell r="M6">
            <v>3722.76</v>
          </cell>
          <cell r="O6">
            <v>6077.9755102040817</v>
          </cell>
          <cell r="P6">
            <v>0</v>
          </cell>
          <cell r="Q6">
            <v>0</v>
          </cell>
        </row>
        <row r="7">
          <cell r="M7">
            <v>2987.4</v>
          </cell>
        </row>
        <row r="8">
          <cell r="M8">
            <v>2987.4</v>
          </cell>
        </row>
        <row r="9">
          <cell r="M9">
            <v>0</v>
          </cell>
        </row>
      </sheetData>
      <sheetData sheetId="2" refreshError="1">
        <row r="14">
          <cell r="C14" t="str">
            <v>12/1997</v>
          </cell>
          <cell r="M14" t="str">
            <v>(%)</v>
          </cell>
          <cell r="N14" t="str">
            <v>1-mo</v>
          </cell>
          <cell r="P14" t="str">
            <v>3-mo</v>
          </cell>
          <cell r="R14" t="str">
            <v>1-yr</v>
          </cell>
          <cell r="T14" t="str">
            <v>3-yr</v>
          </cell>
        </row>
        <row r="16">
          <cell r="A16" t="str">
            <v>P/E (X)</v>
          </cell>
          <cell r="C16" t="str">
            <v xml:space="preserve">8.0 </v>
          </cell>
          <cell r="E16" t="str">
            <v xml:space="preserve">25.5 </v>
          </cell>
          <cell r="G16" t="str">
            <v xml:space="preserve">16.3 </v>
          </cell>
          <cell r="M16" t="str">
            <v>Absolute</v>
          </cell>
          <cell r="N16">
            <v>9.375E-2</v>
          </cell>
          <cell r="P16">
            <v>0.6289893617021276</v>
          </cell>
          <cell r="R16">
            <v>0.50122549019607843</v>
          </cell>
          <cell r="T16">
            <v>0.21890547263681581</v>
          </cell>
          <cell r="W16" t="str">
            <v>Foreign ownership (%)</v>
          </cell>
          <cell r="X16" t="str">
            <v>???</v>
          </cell>
        </row>
        <row r="17">
          <cell r="A17" t="str">
            <v>Yield (%)</v>
          </cell>
          <cell r="C17" t="str">
            <v xml:space="preserve">0.0 </v>
          </cell>
          <cell r="E17" t="str">
            <v xml:space="preserve">0.0 </v>
          </cell>
          <cell r="G17" t="str">
            <v xml:space="preserve">0.0 </v>
          </cell>
          <cell r="M17" t="str">
            <v>Rel. to FALSE</v>
          </cell>
          <cell r="N17">
            <v>1.0558419252699343</v>
          </cell>
          <cell r="P17">
            <v>1.2937385841542488</v>
          </cell>
          <cell r="R17">
            <v>1.2956748885805565</v>
          </cell>
          <cell r="T17">
            <v>1.18980108510671</v>
          </cell>
          <cell r="W17" t="str">
            <v>Market capitalization (Wonbn)</v>
          </cell>
          <cell r="X17">
            <v>140.7525</v>
          </cell>
        </row>
        <row r="18">
          <cell r="A18" t="str">
            <v>P/CF (X)</v>
          </cell>
          <cell r="C18">
            <v>0</v>
          </cell>
          <cell r="W18" t="str">
            <v>Net debt/(cash) (Wonbn)</v>
          </cell>
          <cell r="X18">
            <v>9085</v>
          </cell>
        </row>
        <row r="19">
          <cell r="W19" t="str">
            <v>Shares outstanding (mn)</v>
          </cell>
          <cell r="X19">
            <v>2298</v>
          </cell>
        </row>
      </sheetData>
      <sheetData sheetId="3" refreshError="1">
        <row r="6">
          <cell r="D6" t="str">
            <v>Sales</v>
          </cell>
          <cell r="I6" t="str">
            <v>EBITDA</v>
          </cell>
          <cell r="N6" t="str">
            <v>Net Profits</v>
          </cell>
          <cell r="S6" t="str">
            <v>EPS</v>
          </cell>
          <cell r="X6" t="str">
            <v>DPS</v>
          </cell>
        </row>
        <row r="7">
          <cell r="D7" t="str">
            <v>(Wonmn)</v>
          </cell>
          <cell r="E7" t="str">
            <v xml:space="preserve"> </v>
          </cell>
          <cell r="F7" t="str">
            <v>Gth. (%)</v>
          </cell>
          <cell r="H7" t="str">
            <v xml:space="preserve"> </v>
          </cell>
          <cell r="I7" t="str">
            <v>(Wonmn)</v>
          </cell>
          <cell r="J7" t="str">
            <v xml:space="preserve"> </v>
          </cell>
          <cell r="K7" t="str">
            <v>Gth. (%)</v>
          </cell>
          <cell r="M7" t="str">
            <v xml:space="preserve"> </v>
          </cell>
          <cell r="N7" t="str">
            <v>(Wonmn)</v>
          </cell>
          <cell r="O7" t="str">
            <v xml:space="preserve"> </v>
          </cell>
          <cell r="P7" t="str">
            <v>Gth. (%)</v>
          </cell>
          <cell r="R7" t="str">
            <v xml:space="preserve"> </v>
          </cell>
          <cell r="S7" t="str">
            <v>(Won)</v>
          </cell>
          <cell r="T7" t="str">
            <v xml:space="preserve"> </v>
          </cell>
          <cell r="U7" t="str">
            <v>Gth. (%)</v>
          </cell>
          <cell r="W7" t="str">
            <v xml:space="preserve"> </v>
          </cell>
          <cell r="X7" t="str">
            <v>(Won)</v>
          </cell>
        </row>
        <row r="9">
          <cell r="B9" t="str">
            <v>12/1996</v>
          </cell>
          <cell r="D9">
            <v>0</v>
          </cell>
          <cell r="F9" t="str">
            <v>—</v>
          </cell>
          <cell r="I9">
            <v>0</v>
          </cell>
          <cell r="K9" t="str">
            <v>—</v>
          </cell>
          <cell r="N9">
            <v>13765</v>
          </cell>
          <cell r="P9">
            <v>0</v>
          </cell>
          <cell r="S9">
            <v>6.02</v>
          </cell>
          <cell r="U9">
            <v>0</v>
          </cell>
          <cell r="X9">
            <v>3171.24</v>
          </cell>
        </row>
        <row r="10">
          <cell r="B10" t="str">
            <v>12/1997</v>
          </cell>
          <cell r="D10">
            <v>0</v>
          </cell>
          <cell r="F10" t="e">
            <v>#DIV/0!</v>
          </cell>
          <cell r="I10">
            <v>0</v>
          </cell>
          <cell r="K10" t="e">
            <v>#DIV/0!</v>
          </cell>
          <cell r="N10">
            <v>17602</v>
          </cell>
          <cell r="P10">
            <v>27.87504540501271</v>
          </cell>
          <cell r="S10">
            <v>7.66</v>
          </cell>
          <cell r="U10">
            <v>27.242524916943523</v>
          </cell>
          <cell r="X10">
            <v>3722.76</v>
          </cell>
        </row>
        <row r="11">
          <cell r="B11" t="str">
            <v>12/1998E</v>
          </cell>
          <cell r="D11">
            <v>0</v>
          </cell>
          <cell r="F11" t="e">
            <v>#DIV/0!</v>
          </cell>
          <cell r="I11">
            <v>0</v>
          </cell>
          <cell r="K11" t="e">
            <v>#DIV/0!</v>
          </cell>
          <cell r="N11">
            <v>5525</v>
          </cell>
          <cell r="P11">
            <v>-68.611521418020672</v>
          </cell>
          <cell r="S11">
            <v>2.4</v>
          </cell>
          <cell r="U11">
            <v>-68.668407310704964</v>
          </cell>
          <cell r="X11">
            <v>2987.4</v>
          </cell>
        </row>
        <row r="12">
          <cell r="B12" t="str">
            <v>12/1999E</v>
          </cell>
          <cell r="D12">
            <v>0</v>
          </cell>
          <cell r="F12" t="e">
            <v>#DIV/0!</v>
          </cell>
          <cell r="I12">
            <v>0</v>
          </cell>
          <cell r="K12" t="e">
            <v>#DIV/0!</v>
          </cell>
          <cell r="N12">
            <v>8631</v>
          </cell>
          <cell r="P12">
            <v>56.217194570135746</v>
          </cell>
          <cell r="S12">
            <v>3.76</v>
          </cell>
          <cell r="U12">
            <v>56.666666666666664</v>
          </cell>
          <cell r="X12">
            <v>2987.4</v>
          </cell>
        </row>
      </sheetData>
      <sheetData sheetId="4"/>
      <sheetData sheetId="5" refreshError="1"/>
      <sheetData sheetId="6" refreshError="1"/>
      <sheetData sheetId="7" refreshError="1"/>
      <sheetData sheetId="8" refreshError="1">
        <row r="2">
          <cell r="A2" t="str">
            <v>0001.HK</v>
          </cell>
          <cell r="B2" t="str">
            <v>Consolidated</v>
          </cell>
        </row>
      </sheetData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00000"/>
      <sheetName val="Cover tables"/>
      <sheetName val="Graphs"/>
      <sheetName val="Valuations page"/>
      <sheetName val="Focus back page"/>
      <sheetName val="Sector info page"/>
      <sheetName val="Financial statements"/>
      <sheetName val="Valuations"/>
      <sheetName val="Income statement"/>
      <sheetName val="COGS"/>
      <sheetName val="Balance sheet"/>
      <sheetName val="Cashflow"/>
      <sheetName val="Debt analysis"/>
      <sheetName val="Qtr"/>
      <sheetName val="PRD"/>
      <sheetName val="F-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Quarter"/>
      <sheetName val="NXp"/>
      <sheetName val="TNK-BP"/>
      <sheetName val="OLDdcf"/>
      <sheetName val="BSheet"/>
      <sheetName val="CFlow"/>
      <sheetName val="Ratios"/>
      <sheetName val="Hardlines (Q)"/>
      <sheetName val="QPL (before FC-matching adjs)"/>
      <sheetName val="Sales Model"/>
      <sheetName val="FX model"/>
      <sheetName val="SQORFA"/>
      <sheetName val="Products"/>
      <sheetName val="Tables"/>
      <sheetName val="Datastream"/>
      <sheetName val="FX as of 30 April 98"/>
      <sheetName val="EVA"/>
      <sheetName val="1. Annual"/>
      <sheetName val="Invested capital_VDF"/>
      <sheetName val="Qtrly Model"/>
      <sheetName val="Carbon Analytics"/>
      <sheetName val="STORES"/>
      <sheetName val="HDQORFA"/>
      <sheetName val="HDCASH-OLD"/>
      <sheetName val="GREENHOUSE EFFECT"/>
      <sheetName val="BEAQPL"/>
      <sheetName val="P&amp;L and CFlow"/>
      <sheetName val="MUR - EVA"/>
      <sheetName val="Main model"/>
      <sheetName val="Income Statement Summary"/>
      <sheetName val="Weights"/>
      <sheetName val="F-DCF"/>
      <sheetName val="Statutory Model"/>
      <sheetName val="P-E Calculation"/>
      <sheetName val="Volume Driver"/>
      <sheetName val="SOTP and DCF"/>
      <sheetName val="P&amp;L"/>
      <sheetName val="SIRF"/>
      <sheetName val="P&amp;L Summary (Reed)"/>
      <sheetName val="Data 15, 16, 17"/>
      <sheetName val="work"/>
      <sheetName val="W"/>
      <sheetName val="Divs"/>
      <sheetName val="Sales"/>
      <sheetName val="IS"/>
      <sheetName val="NOPAT_VDF"/>
      <sheetName val="WACC_VDF"/>
      <sheetName val="Entity debt"/>
      <sheetName val="Targets_&amp;_Cost_cutting"/>
      <sheetName val="group_e&amp;p"/>
      <sheetName val="Amoco_Cost_savings"/>
      <sheetName val="Hardlines_(Q)"/>
      <sheetName val="Invested_capital_VDF"/>
      <sheetName val="QPL_(before_FC-matching_adjs)"/>
      <sheetName val="1__Annual"/>
      <sheetName val="GREENHOUSE_EFFECT"/>
      <sheetName val="MUR_-_EVA"/>
      <sheetName val="Qtrly_Model"/>
      <sheetName val="Carbon_Analytics"/>
      <sheetName val="Income_Statement_Summary"/>
      <sheetName val="P&amp;L_and_CFlow"/>
      <sheetName val="SOTP_and_DCF"/>
      <sheetName val="Statutory_Model"/>
      <sheetName val="FX_as_of_30_April_98"/>
      <sheetName val="Main_model"/>
      <sheetName val="Data"/>
      <sheetName val="Depreciation"/>
      <sheetName val="Balance Sheet"/>
      <sheetName val="PNL"/>
      <sheetName val="Cash Flow"/>
      <sheetName val="Circulation"/>
      <sheetName val="Sheet2"/>
      <sheetName val="Annual Model"/>
      <sheetName val="SQLSheet"/>
      <sheetName val="Divi DCF-EVA old"/>
      <sheetName val="Newsprint Annual by Month"/>
      <sheetName val="QPL"/>
      <sheetName val="valuation"/>
      <sheetName val="ADD Inc."/>
      <sheetName val="IPC"/>
      <sheetName val="NorthStar"/>
      <sheetName val="PrimeNet"/>
      <sheetName val="Consolidated"/>
      <sheetName val="會計科目"/>
      <sheetName val="BS"/>
      <sheetName val="_Control"/>
      <sheetName val="WMTQORFA"/>
      <sheetName val="DRE_Exchange_Sheet"/>
      <sheetName val="DRE_Live_Sheet"/>
      <sheetName val="DRE_Validation_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ny Sheet"/>
      <sheetName val="Rank Report"/>
      <sheetName val="Sheet2"/>
      <sheetName val="Menu"/>
      <sheetName val="Module1"/>
      <sheetName val="Cashflow"/>
    </sheetNames>
    <sheetDataSet>
      <sheetData sheetId="0" refreshError="1"/>
      <sheetData sheetId="1" refreshError="1"/>
      <sheetData sheetId="2" refreshError="1">
        <row r="1">
          <cell r="DR1">
            <v>20</v>
          </cell>
          <cell r="DU1" t="str">
            <v>Japanese Companies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N_TTYPE"/>
      <sheetName val="MN_MPCS"/>
      <sheetName val="Module1 (2)"/>
      <sheetName val="Industry"/>
      <sheetName val="Industry Grand"/>
      <sheetName val="Brand Total"/>
      <sheetName val="Detail"/>
      <sheetName val="adms"/>
      <sheetName val="Module1"/>
      <sheetName val="Module2"/>
      <sheetName val="Module3"/>
      <sheetName val="Module5"/>
      <sheetName val="Module4"/>
      <sheetName val="Module6"/>
      <sheetName val="Module11"/>
      <sheetName val="Module7"/>
      <sheetName val="Analyzer"/>
      <sheetName val="dailyrate"/>
      <sheetName val="DCF"/>
      <sheetName val="BSheet"/>
      <sheetName val="CFlow"/>
      <sheetName val="Ratios"/>
      <sheetName val="#REF"/>
      <sheetName val="GWP-WLine"/>
      <sheetName val="Figures"/>
      <sheetName val="projections"/>
      <sheetName val="W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ensus Estimates"/>
      <sheetName val="#REF"/>
      <sheetName val="HKGAS"/>
      <sheetName val="PetroConsultants"/>
      <sheetName val="PE charts 2007"/>
      <sheetName val="EV EBITDA"/>
      <sheetName val="PE charts 2008"/>
      <sheetName val="PE charts 2009"/>
      <sheetName val="PEG ratio"/>
      <sheetName val="Data_Price Performance"/>
      <sheetName val="Table_buys and sells"/>
      <sheetName val="Data Upside downside to TP"/>
      <sheetName val="Control"/>
      <sheetName val="CONC99"/>
      <sheetName val="Weigh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P&amp;L main"/>
      <sheetName val="Key indicator charts"/>
      <sheetName val="Load factors"/>
      <sheetName val="CX key markets"/>
      <sheetName val="CX passenger stats"/>
      <sheetName val="Cathay yearly stats"/>
      <sheetName val="TOURISTS"/>
      <sheetName val="HK visitors"/>
      <sheetName val="CX freight stats"/>
      <sheetName val="Dragonair stats"/>
      <sheetName val="Air HK stats"/>
      <sheetName val="Outbound"/>
      <sheetName val="BA takeover"/>
      <sheetName val="mbr"/>
      <sheetName val="Cathay EVA"/>
      <sheetName val="EVA Chart"/>
      <sheetName val="EVA table"/>
      <sheetName val="EVA Chart (2)"/>
      <sheetName val="DCF"/>
      <sheetName val="Taipei-Seoul"/>
      <sheetName val="Revised forecasts"/>
      <sheetName val="HK imports"/>
      <sheetName val="USDJPY"/>
      <sheetName val="Profit &amp; loss"/>
      <sheetName val="Cash flow (long)"/>
      <sheetName val="1H96 results"/>
      <sheetName val="FY96 results"/>
      <sheetName val="1H97 results "/>
      <sheetName val="FY97 results"/>
      <sheetName val="SMR 12-97"/>
      <sheetName val="SMR 8-98"/>
      <sheetName val="SMR charts"/>
      <sheetName val="Revenue targets"/>
      <sheetName val="NAV"/>
      <sheetName val="Balance sheet"/>
      <sheetName val="Sheet1"/>
      <sheetName val="Forecast changes"/>
      <sheetName val="Cheap tickets"/>
      <sheetName val="Staff costs"/>
      <sheetName val="Statistics"/>
      <sheetName val="Capex"/>
      <sheetName val="Regional rev. breakdown"/>
      <sheetName val="Collected data"/>
      <sheetName val="Jet fuel"/>
      <sheetName val="HOTELS"/>
      <sheetName val="Currencies"/>
      <sheetName val="Buybacks"/>
      <sheetName val="Regional comparison"/>
      <sheetName val="Dragonair"/>
      <sheetName val="Fleetfin"/>
      <sheetName val="Capacity"/>
      <sheetName val="IATA"/>
      <sheetName val="Module1"/>
      <sheetName val="Interface"/>
      <sheetName val="Check Sums"/>
      <sheetName val="Page Sizes"/>
      <sheetName val="Page Details"/>
      <sheetName val="감가상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B2">
            <v>5</v>
          </cell>
        </row>
        <row r="3">
          <cell r="B3">
            <v>32350.974430384729</v>
          </cell>
        </row>
        <row r="12">
          <cell r="A12" t="str">
            <v>Unlevered after tax free cashflow</v>
          </cell>
          <cell r="B12">
            <v>1083.8278600000012</v>
          </cell>
          <cell r="C12">
            <v>4553.3088519999874</v>
          </cell>
          <cell r="D12">
            <v>3357.6079149909738</v>
          </cell>
          <cell r="E12">
            <v>6694.415700672741</v>
          </cell>
          <cell r="F12">
            <v>6595.6238403016796</v>
          </cell>
          <cell r="G12">
            <v>7131.7790854316727</v>
          </cell>
          <cell r="H12">
            <v>7780.630393442696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목표합의서"/>
      <sheetName val="2000년실적평가"/>
      <sheetName val="2.편성기준"/>
      <sheetName val="3.RISK"/>
      <sheetName val="4.PL"/>
      <sheetName val="4.PL(지분포함)"/>
      <sheetName val="5.BS"/>
      <sheetName val="6.판매계획"/>
      <sheetName val="6-1계획대비"/>
      <sheetName val="6-2실적대비"/>
      <sheetName val="7.신제품매출"/>
      <sheetName val="8.생산계획"/>
      <sheetName val="가동율분석"/>
      <sheetName val="9.제조원가"/>
      <sheetName val="9-1(울산)"/>
      <sheetName val="9-2(여수)"/>
      <sheetName val="10.판관비"/>
      <sheetName val="11.영업외손익"/>
      <sheetName val="13.투자계획"/>
      <sheetName val="14.CF"/>
      <sheetName val="15.차입"/>
      <sheetName val="16.vp실적및계획"/>
      <sheetName val="17.교육계획"/>
      <sheetName val="영업외수익"/>
      <sheetName val="재무제표"/>
      <sheetName val="최종영업외수익"/>
      <sheetName val="차입금"/>
      <sheetName val="편성기준CA"/>
      <sheetName val="16.Downsizing"/>
      <sheetName val="감가상각"/>
      <sheetName val="감가상각비"/>
      <sheetName val="평가익 (2)"/>
      <sheetName val="Sheet1"/>
      <sheetName val="macro"/>
      <sheetName val="Brand Total"/>
      <sheetName val="Industry Grand"/>
      <sheetName val="ASwatson(F)"/>
      <sheetName val="CELLmkt(F)"/>
      <sheetName val="EuropeTEU(F)"/>
      <sheetName val="MannNAV(F)"/>
      <sheetName val="PORTearnbd(F)"/>
      <sheetName val="QUALearn(F)"/>
      <sheetName val="Targets(F)"/>
      <sheetName val="TELCbd(F)"/>
      <sheetName val="UKteu(F)"/>
      <sheetName val="PortBig5(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>
        <row r="67">
          <cell r="B67" t="str">
            <v>c:\99\bscf</v>
          </cell>
        </row>
        <row r="68">
          <cell r="B68" t="str">
            <v>'98.12.9.</v>
          </cell>
        </row>
      </sheetData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ng Kong"/>
      <sheetName val="Forex"/>
      <sheetName val="China"/>
      <sheetName val="Indice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80430"/>
      <sheetName val="980731"/>
      <sheetName val="990731"/>
      <sheetName val="000930"/>
      <sheetName val="010101"/>
      <sheetName val="인원비교요약표1월"/>
      <sheetName val="010801"/>
      <sheetName val="인원비교요약표8월"/>
      <sheetName val="목표세부명세"/>
      <sheetName val="Analog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Cover Sheet"/>
      <sheetName val="Assumptions"/>
      <sheetName val=" Revenue"/>
      <sheetName val="ECM"/>
      <sheetName val="Chemicals"/>
      <sheetName val="Fashion &amp; Others"/>
      <sheetName val="Cost"/>
      <sheetName val="Earnings summary"/>
      <sheetName val="IFRS IS"/>
      <sheetName val="Earnings revision"/>
      <sheetName val="Model"/>
      <sheetName val="001300.KS_Live_Sheet"/>
      <sheetName val="001300.KS_Validation_Sheet"/>
      <sheetName val="001300.KS_Annotation_Sheet"/>
      <sheetName val="001300.KS_Exchange_Sheet"/>
      <sheetName val="Sheet5"/>
      <sheetName val="Sheet4"/>
      <sheetName val="MigrationOutput_QP_001300.KS"/>
      <sheetName val="QP_001300.KS_migrated"/>
      <sheetName val="Valuations"/>
      <sheetName val="Graph"/>
      <sheetName val="RDS-Cons"/>
      <sheetName val="RDS-Cons-IFRS"/>
      <sheetName val="RDS-Cons-DQ"/>
      <sheetName val="Sensitivity"/>
      <sheetName val="Ratios"/>
      <sheetName val="Table"/>
      <sheetName val="RDS-PT"/>
      <sheetName val="RDS-PD-DQ"/>
      <sheetName val="Val-Summary"/>
      <sheetName val="Capital change"/>
      <sheetName val="_QP_006400.KS"/>
      <sheetName val="Market Data"/>
      <sheetName val="Sheet1"/>
      <sheetName val="Sheet2"/>
      <sheetName val="Sheet3"/>
      <sheetName val="Market Data_c"/>
      <sheetName val="Hong K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Issuer: Cheil Industries</v>
          </cell>
          <cell r="C1">
            <v>592125988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</row>
        <row r="4">
          <cell r="A4" t="str">
            <v>Issuer: Cheil Industries</v>
          </cell>
          <cell r="B4" t="str">
            <v>1323E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heil Industries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104.575</v>
          </cell>
        </row>
        <row r="10">
          <cell r="B10" t="str">
            <v>Analyst Won/Euro assumption</v>
          </cell>
          <cell r="C10" t="str">
            <v>ASS_WON_PER_EUR_FX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9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1</v>
          </cell>
          <cell r="AE14">
            <v>5580979.5041800002</v>
          </cell>
          <cell r="AF14">
            <v>1428548.58</v>
          </cell>
          <cell r="AG14">
            <v>1512950.21</v>
          </cell>
          <cell r="AH14">
            <v>1487569.808</v>
          </cell>
          <cell r="AI14">
            <v>1580820.966</v>
          </cell>
          <cell r="AJ14">
            <v>6009889.5640000002</v>
          </cell>
          <cell r="AK14">
            <v>1523000</v>
          </cell>
          <cell r="AL14">
            <v>1641361.56</v>
          </cell>
          <cell r="AM14">
            <v>1702385.986</v>
          </cell>
          <cell r="AN14">
            <v>1793063.6817600001</v>
          </cell>
          <cell r="AO14">
            <v>6659811.2277600002</v>
          </cell>
          <cell r="AP14">
            <v>1703742.1146302</v>
          </cell>
          <cell r="AQ14">
            <v>1770204.3257160001</v>
          </cell>
          <cell r="AR14">
            <v>1777883.2479922301</v>
          </cell>
          <cell r="AS14">
            <v>1829128.8636287199</v>
          </cell>
          <cell r="AT14">
            <v>7080958.5519671403</v>
          </cell>
          <cell r="AU14">
            <v>1767057.23779699</v>
          </cell>
          <cell r="AV14">
            <v>1841813.6880672399</v>
          </cell>
          <cell r="AW14">
            <v>1848693.8294178699</v>
          </cell>
          <cell r="AX14">
            <v>1935167.0569849999</v>
          </cell>
          <cell r="AY14">
            <v>7392731.8122671004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Z16">
            <v>-3575085.43</v>
          </cell>
          <cell r="AE16">
            <v>-3997062.0166500001</v>
          </cell>
          <cell r="AJ16">
            <v>-4154809.86</v>
          </cell>
          <cell r="AO16">
            <v>-4668948.3869501799</v>
          </cell>
          <cell r="AT16">
            <v>-4898962.8522438798</v>
          </cell>
          <cell r="AY16">
            <v>-5074136.5068414696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376888.63199999998</v>
          </cell>
          <cell r="M17">
            <v>-422595.05099999998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499999994</v>
          </cell>
          <cell r="U17">
            <v>-875982.45900000003</v>
          </cell>
          <cell r="Z17">
            <v>-1074179.9809999999</v>
          </cell>
          <cell r="AE17">
            <v>-1229375.0281400001</v>
          </cell>
          <cell r="AJ17">
            <v>-1387446.75</v>
          </cell>
          <cell r="AO17">
            <v>-1440710.3843751401</v>
          </cell>
          <cell r="AT17">
            <v>-1529468.3837083201</v>
          </cell>
          <cell r="AY17">
            <v>-1590283.65870691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489476.2720000001</v>
          </cell>
          <cell r="M18">
            <v>-1567178.3770000001</v>
          </cell>
          <cell r="N18">
            <v>-1774334.7239999999</v>
          </cell>
          <cell r="O18">
            <v>-1923932.2150000001</v>
          </cell>
          <cell r="P18">
            <v>-2337118.642</v>
          </cell>
          <cell r="Q18">
            <v>-2433799.477</v>
          </cell>
          <cell r="R18">
            <v>-2631124.9789999998</v>
          </cell>
          <cell r="S18">
            <v>-2908157.5780000002</v>
          </cell>
          <cell r="T18">
            <v>-3566846.4160000002</v>
          </cell>
          <cell r="U18">
            <v>-4075057.5789999999</v>
          </cell>
          <cell r="Z18">
            <v>-4649265.4110000003</v>
          </cell>
          <cell r="AE18">
            <v>-5226437.0447899997</v>
          </cell>
          <cell r="AJ18">
            <v>-5542256.6100000003</v>
          </cell>
          <cell r="AO18">
            <v>-6109658.77132532</v>
          </cell>
          <cell r="AT18">
            <v>-6428431.2359522004</v>
          </cell>
          <cell r="AY18">
            <v>-6664420.1655483805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Z19">
            <v>-120535.36</v>
          </cell>
          <cell r="AE19">
            <v>-132046.96900000001</v>
          </cell>
          <cell r="AJ19">
            <v>-145927.01999999999</v>
          </cell>
          <cell r="AO19">
            <v>-157018.310287261</v>
          </cell>
          <cell r="AT19">
            <v>-169961.66876379101</v>
          </cell>
          <cell r="AY19">
            <v>-183971.976237194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-13318.42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490471.1359999999</v>
          </cell>
          <cell r="M21">
            <v>-1570086.672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70000002</v>
          </cell>
          <cell r="R21">
            <v>-2653710.2459999998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Z21">
            <v>-4783119.1909999996</v>
          </cell>
          <cell r="AE21">
            <v>-5358484.0137900002</v>
          </cell>
          <cell r="AJ21">
            <v>-5688183.6299999999</v>
          </cell>
          <cell r="AO21">
            <v>-6266677.0816125805</v>
          </cell>
          <cell r="AT21">
            <v>-6598392.9047159897</v>
          </cell>
          <cell r="AY21">
            <v>-6848392.1417855704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80000001</v>
          </cell>
          <cell r="T22">
            <v>-3497261.7259999998</v>
          </cell>
          <cell r="U22">
            <v>-4015374.4440000001</v>
          </cell>
          <cell r="Z22">
            <v>-4646894.3269999996</v>
          </cell>
          <cell r="AE22">
            <v>-5196803.46612</v>
          </cell>
          <cell r="AJ22">
            <v>-5479493</v>
          </cell>
          <cell r="AO22">
            <v>-6034993.8045639899</v>
          </cell>
          <cell r="AT22">
            <v>-6349104.7707942398</v>
          </cell>
          <cell r="AY22">
            <v>-6585062.01658866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256283.94399999999</v>
          </cell>
          <cell r="M23">
            <v>252524.84599999999</v>
          </cell>
          <cell r="N23">
            <v>300341.57900000003</v>
          </cell>
          <cell r="O23">
            <v>231891.76500000001</v>
          </cell>
          <cell r="P23">
            <v>214813.796</v>
          </cell>
          <cell r="Q23">
            <v>261484.95600000001</v>
          </cell>
          <cell r="R23">
            <v>308411.23599999998</v>
          </cell>
          <cell r="S23">
            <v>316267.609</v>
          </cell>
          <cell r="T23">
            <v>351771.41700000002</v>
          </cell>
          <cell r="U23">
            <v>390112.13299999898</v>
          </cell>
          <cell r="Z23">
            <v>466143.370999999</v>
          </cell>
          <cell r="AE23">
            <v>384176.03806000098</v>
          </cell>
          <cell r="AJ23">
            <v>530396.56400000094</v>
          </cell>
          <cell r="AO23">
            <v>624817.42319601204</v>
          </cell>
          <cell r="AT23">
            <v>731853.78117290395</v>
          </cell>
          <cell r="AY23">
            <v>807669.79567843699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F24">
            <v>0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Z24">
            <v>-128232.17600000001</v>
          </cell>
          <cell r="AE24">
            <v>-155762.03263</v>
          </cell>
          <cell r="AJ24">
            <v>-199385.54</v>
          </cell>
          <cell r="AO24">
            <v>-219666.94364377201</v>
          </cell>
          <cell r="AT24">
            <v>-236474.42369332499</v>
          </cell>
          <cell r="AY24">
            <v>-249996.126950234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F25">
            <v>0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Z25">
            <v>-7992.6880000000001</v>
          </cell>
          <cell r="AE25">
            <v>-5918.5150400000002</v>
          </cell>
          <cell r="AJ25">
            <v>-9305.09</v>
          </cell>
          <cell r="AO25">
            <v>-12016.3334048214</v>
          </cell>
          <cell r="AT25">
            <v>-12813.7102284251</v>
          </cell>
          <cell r="AY25">
            <v>-13333.9982466771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84799.02499999999</v>
          </cell>
          <cell r="M26">
            <v>182069.97200000001</v>
          </cell>
          <cell r="N26">
            <v>234950.01</v>
          </cell>
          <cell r="O26">
            <v>165899.13500000001</v>
          </cell>
          <cell r="P26">
            <v>145059.361</v>
          </cell>
          <cell r="Q26">
            <v>194592.891</v>
          </cell>
          <cell r="R26">
            <v>234744.723</v>
          </cell>
          <cell r="S26">
            <v>222856.3</v>
          </cell>
          <cell r="T26">
            <v>232733.10699999999</v>
          </cell>
          <cell r="U26">
            <v>252971.652999999</v>
          </cell>
          <cell r="V26">
            <v>90870.176000000007</v>
          </cell>
          <cell r="W26">
            <v>102776.482</v>
          </cell>
          <cell r="X26">
            <v>87124.889999999898</v>
          </cell>
          <cell r="Y26">
            <v>49146.958999999399</v>
          </cell>
          <cell r="Z26">
            <v>329918.50699999899</v>
          </cell>
          <cell r="AA26">
            <v>79214.183000000005</v>
          </cell>
          <cell r="AB26">
            <v>61324.245000000003</v>
          </cell>
          <cell r="AC26">
            <v>28115.012999999799</v>
          </cell>
          <cell r="AD26">
            <v>53842.049390001303</v>
          </cell>
          <cell r="AE26">
            <v>222495.49039000101</v>
          </cell>
          <cell r="AF26">
            <v>72375.5070000001</v>
          </cell>
          <cell r="AG26">
            <v>109996.236</v>
          </cell>
          <cell r="AH26">
            <v>64154.585999999799</v>
          </cell>
          <cell r="AI26">
            <v>75179.605000001102</v>
          </cell>
          <cell r="AJ26">
            <v>321705.934000001</v>
          </cell>
          <cell r="AK26">
            <v>72106</v>
          </cell>
          <cell r="AL26">
            <v>103947.89650050001</v>
          </cell>
          <cell r="AM26">
            <v>107597.835136383</v>
          </cell>
          <cell r="AN26">
            <v>109482.41451053599</v>
          </cell>
          <cell r="AO26">
            <v>393134.146147419</v>
          </cell>
          <cell r="AP26">
            <v>106895.617093607</v>
          </cell>
          <cell r="AQ26">
            <v>121539.067649328</v>
          </cell>
          <cell r="AR26">
            <v>129080.887878735</v>
          </cell>
          <cell r="AS26">
            <v>125050.074629483</v>
          </cell>
          <cell r="AT26">
            <v>482565.64725115401</v>
          </cell>
          <cell r="AU26">
            <v>124052.996606773</v>
          </cell>
          <cell r="AV26">
            <v>139244.27671936399</v>
          </cell>
          <cell r="AW26">
            <v>141015.21089270001</v>
          </cell>
          <cell r="AX26">
            <v>140027.18626268799</v>
          </cell>
          <cell r="AY26">
            <v>544339.67048152501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Z27">
            <v>4132.9390000000003</v>
          </cell>
          <cell r="AE27">
            <v>4704.183</v>
          </cell>
          <cell r="AJ27">
            <v>6713.1049999999996</v>
          </cell>
          <cell r="AO27">
            <v>13745.883752555201</v>
          </cell>
          <cell r="AT27">
            <v>8220.4040068646591</v>
          </cell>
          <cell r="AY27">
            <v>18572.1055125618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Z28">
            <v>-26668.473999999998</v>
          </cell>
          <cell r="AE28">
            <v>-28501.196</v>
          </cell>
          <cell r="AJ28">
            <v>-39904.851999999999</v>
          </cell>
          <cell r="AO28">
            <v>-39145.788399999998</v>
          </cell>
          <cell r="AT28">
            <v>-45092.822399999997</v>
          </cell>
          <cell r="AY28">
            <v>-43540.322399999997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89833.539000000004</v>
          </cell>
          <cell r="M29">
            <v>-56945.875999999997</v>
          </cell>
          <cell r="N29">
            <v>-35618.519999999997</v>
          </cell>
          <cell r="O29">
            <v>-30086.955000000002</v>
          </cell>
          <cell r="P29">
            <v>-21329.807000000001</v>
          </cell>
          <cell r="Q29">
            <v>-13814.519</v>
          </cell>
          <cell r="R29">
            <v>-11635.128000000001</v>
          </cell>
          <cell r="S29">
            <v>-18698.759999999998</v>
          </cell>
          <cell r="T29">
            <v>-33417.951000000001</v>
          </cell>
          <cell r="U29">
            <v>-37492.091</v>
          </cell>
          <cell r="Z29">
            <v>-22535.535</v>
          </cell>
          <cell r="AE29">
            <v>-23797.012999999999</v>
          </cell>
          <cell r="AJ29">
            <v>-33191.747000000003</v>
          </cell>
          <cell r="AO29">
            <v>-25399.904647444801</v>
          </cell>
          <cell r="AT29">
            <v>-36872.418393135304</v>
          </cell>
          <cell r="AY29">
            <v>-24968.21688743820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K30">
            <v>0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1</v>
          </cell>
          <cell r="T30">
            <v>-8467.1749999999993</v>
          </cell>
          <cell r="U30">
            <v>20002.357</v>
          </cell>
          <cell r="Z30">
            <v>40347.762000000002</v>
          </cell>
          <cell r="AE30">
            <v>12495.151</v>
          </cell>
          <cell r="AJ30">
            <v>729.26199999999994</v>
          </cell>
          <cell r="AO30">
            <v>-4000</v>
          </cell>
          <cell r="AT30">
            <v>-4000</v>
          </cell>
          <cell r="AY30">
            <v>-4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2657.402</v>
          </cell>
          <cell r="M31">
            <v>-265.464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</v>
          </cell>
          <cell r="T31">
            <v>-1286.741</v>
          </cell>
          <cell r="U31">
            <v>-7192.0010000000002</v>
          </cell>
          <cell r="Z31">
            <v>0</v>
          </cell>
          <cell r="AE31">
            <v>-2975</v>
          </cell>
          <cell r="AJ31">
            <v>0</v>
          </cell>
          <cell r="AO31">
            <v>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5593.0809999999</v>
          </cell>
          <cell r="M32">
            <v>-42936.315999999897</v>
          </cell>
          <cell r="N32">
            <v>-22626.493000000199</v>
          </cell>
          <cell r="O32">
            <v>-55101.591999999902</v>
          </cell>
          <cell r="P32">
            <v>-18339.930000000099</v>
          </cell>
          <cell r="Q32">
            <v>2107.4079999997002</v>
          </cell>
          <cell r="R32">
            <v>2925.0409999998601</v>
          </cell>
          <cell r="S32">
            <v>5061.2789999997503</v>
          </cell>
          <cell r="T32">
            <v>3558.6129999999598</v>
          </cell>
          <cell r="U32">
            <v>-83348.093999999997</v>
          </cell>
          <cell r="Z32">
            <v>-2562.13299999933</v>
          </cell>
          <cell r="AE32">
            <v>67457.852339998906</v>
          </cell>
          <cell r="AJ32">
            <v>3737.7139999988899</v>
          </cell>
          <cell r="AO32">
            <v>16501.509999999798</v>
          </cell>
          <cell r="AT32">
            <v>-9775.3200000011893</v>
          </cell>
          <cell r="AY32">
            <v>-9775.3199999996305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</v>
          </cell>
          <cell r="P33">
            <v>131521.96599999999</v>
          </cell>
          <cell r="Q33">
            <v>197351.764</v>
          </cell>
          <cell r="R33">
            <v>215816.49400000001</v>
          </cell>
          <cell r="S33">
            <v>197161.823</v>
          </cell>
          <cell r="T33">
            <v>193119.853</v>
          </cell>
          <cell r="U33">
            <v>144941.823999999</v>
          </cell>
          <cell r="Z33">
            <v>345168.60100000002</v>
          </cell>
          <cell r="AE33">
            <v>275676.48073000001</v>
          </cell>
          <cell r="AJ33">
            <v>292981.163</v>
          </cell>
          <cell r="AO33">
            <v>380235.751499973</v>
          </cell>
          <cell r="AT33">
            <v>431917.908858018</v>
          </cell>
          <cell r="AY33">
            <v>505596.13359408698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Z39">
            <v>-26668.473999999998</v>
          </cell>
          <cell r="AE39">
            <v>-28501.196</v>
          </cell>
          <cell r="AJ39">
            <v>-39904.851999999999</v>
          </cell>
          <cell r="AO39">
            <v>-39145.788399999998</v>
          </cell>
          <cell r="AT39">
            <v>-45092.822399999997</v>
          </cell>
          <cell r="AY39">
            <v>-43540.322399999997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Z42">
            <v>33388.516000000003</v>
          </cell>
          <cell r="AE42">
            <v>96432.778109999999</v>
          </cell>
          <cell r="AJ42">
            <v>113459.357</v>
          </cell>
          <cell r="AO42">
            <v>26751.7875460412</v>
          </cell>
          <cell r="AT42">
            <v>143898.89736094899</v>
          </cell>
          <cell r="AY42">
            <v>256223.83784125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6</v>
          </cell>
          <cell r="S43">
            <v>375629.35499999998</v>
          </cell>
          <cell r="T43">
            <v>386770.875</v>
          </cell>
          <cell r="U43">
            <v>451552.22700000001</v>
          </cell>
          <cell r="Z43">
            <v>459164.26</v>
          </cell>
          <cell r="AE43">
            <v>485171.03399999999</v>
          </cell>
          <cell r="AJ43">
            <v>624313.745</v>
          </cell>
          <cell r="AO43">
            <v>717225.47270399996</v>
          </cell>
          <cell r="AT43">
            <v>731651.545451488</v>
          </cell>
          <cell r="AY43">
            <v>774066.82279399806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Z44">
            <v>612570.21400000004</v>
          </cell>
          <cell r="AE44">
            <v>743192.24687000003</v>
          </cell>
          <cell r="AJ44">
            <v>909186.53099999996</v>
          </cell>
          <cell r="AO44">
            <v>1002596.78690165</v>
          </cell>
          <cell r="AT44">
            <v>1012070.28938268</v>
          </cell>
          <cell r="AY44">
            <v>1064559.8216367301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65006.589000000102</v>
          </cell>
          <cell r="M45">
            <v>66217.584999999905</v>
          </cell>
          <cell r="N45">
            <v>38284.279000000002</v>
          </cell>
          <cell r="O45">
            <v>41646.496999999799</v>
          </cell>
          <cell r="P45">
            <v>51577.083000000202</v>
          </cell>
          <cell r="Q45">
            <v>87456.172999999893</v>
          </cell>
          <cell r="R45">
            <v>136341.13800000001</v>
          </cell>
          <cell r="S45">
            <v>135456.15599999999</v>
          </cell>
          <cell r="T45">
            <v>152571.389</v>
          </cell>
          <cell r="U45">
            <v>138148.997</v>
          </cell>
          <cell r="Z45">
            <v>128951.40399999999</v>
          </cell>
          <cell r="AE45">
            <v>109861.69632</v>
          </cell>
          <cell r="AJ45">
            <v>189973.33199999999</v>
          </cell>
          <cell r="AO45">
            <v>205633.24409915699</v>
          </cell>
          <cell r="AT45">
            <v>222584.036578058</v>
          </cell>
          <cell r="AY45">
            <v>240932.119494707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699430.32299999997</v>
          </cell>
          <cell r="M46">
            <v>693786.50399999996</v>
          </cell>
          <cell r="N46">
            <v>751902.17</v>
          </cell>
          <cell r="O46">
            <v>673361.73199999996</v>
          </cell>
          <cell r="P46">
            <v>718724.55900000001</v>
          </cell>
          <cell r="Q46">
            <v>802065.55599999998</v>
          </cell>
          <cell r="R46">
            <v>926772.92799999996</v>
          </cell>
          <cell r="S46">
            <v>966930.94400000002</v>
          </cell>
          <cell r="T46">
            <v>1171338.7039999999</v>
          </cell>
          <cell r="U46">
            <v>1202602.7720000001</v>
          </cell>
          <cell r="Z46">
            <v>1234074.3940000001</v>
          </cell>
          <cell r="AE46">
            <v>1434657.7553000001</v>
          </cell>
          <cell r="AJ46">
            <v>1836932.9650000001</v>
          </cell>
          <cell r="AO46">
            <v>1952207.2912508501</v>
          </cell>
          <cell r="AT46">
            <v>2110204.7687731702</v>
          </cell>
          <cell r="AY46">
            <v>2335782.6017666799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Z47">
            <v>1899090.1869999999</v>
          </cell>
          <cell r="AE47">
            <v>2465853.2341700001</v>
          </cell>
          <cell r="AJ47">
            <v>2812019.926</v>
          </cell>
          <cell r="AO47">
            <v>3292019.926</v>
          </cell>
          <cell r="AT47">
            <v>3672019.926</v>
          </cell>
          <cell r="AY47">
            <v>4032019.926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599999998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Z48">
            <v>-777763.32799999998</v>
          </cell>
          <cell r="AE48">
            <v>-974920.46499999997</v>
          </cell>
          <cell r="AJ48">
            <v>-1115997.7779999999</v>
          </cell>
          <cell r="AO48">
            <v>-1335664.7216437701</v>
          </cell>
          <cell r="AT48">
            <v>-1572139.1453370999</v>
          </cell>
          <cell r="AY48">
            <v>-1822135.2722873299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500000004</v>
          </cell>
          <cell r="P49">
            <v>719374.06</v>
          </cell>
          <cell r="Q49">
            <v>679121.80099999998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Z49">
            <v>1121326.8589999999</v>
          </cell>
          <cell r="AE49">
            <v>1490932.76917</v>
          </cell>
          <cell r="AJ49">
            <v>1696022.148</v>
          </cell>
          <cell r="AO49">
            <v>1956355.2043562301</v>
          </cell>
          <cell r="AT49">
            <v>2099880.7806628998</v>
          </cell>
          <cell r="AY49">
            <v>2209884.65371266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Z50">
            <v>45356.93</v>
          </cell>
          <cell r="AE50">
            <v>431771.08</v>
          </cell>
          <cell r="AJ50">
            <v>462874.12199999997</v>
          </cell>
          <cell r="AO50">
            <v>501029.83568456402</v>
          </cell>
          <cell r="AT50">
            <v>521373.65614299802</v>
          </cell>
          <cell r="AY50">
            <v>542543.51729076495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F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Z52">
            <v>45356.93</v>
          </cell>
          <cell r="AE52">
            <v>431771.08</v>
          </cell>
          <cell r="AJ52">
            <v>462874.12199999997</v>
          </cell>
          <cell r="AO52">
            <v>501029.83568456402</v>
          </cell>
          <cell r="AT52">
            <v>521373.65614299802</v>
          </cell>
          <cell r="AY52">
            <v>542543.51729076495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Z54">
            <v>1396712.2039999999</v>
          </cell>
          <cell r="AE54">
            <v>1359741.68487</v>
          </cell>
          <cell r="AJ54">
            <v>1215513.4709999999</v>
          </cell>
          <cell r="AO54">
            <v>1211513.4709999999</v>
          </cell>
          <cell r="AT54">
            <v>1207513.4709999999</v>
          </cell>
          <cell r="AY54">
            <v>1203513.4709999999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41336.131000000001</v>
          </cell>
          <cell r="M55">
            <v>39780.286000000197</v>
          </cell>
          <cell r="N55">
            <v>48415.671999999999</v>
          </cell>
          <cell r="O55">
            <v>95687.854999999807</v>
          </cell>
          <cell r="P55">
            <v>111097.54700000001</v>
          </cell>
          <cell r="Q55">
            <v>114337.236</v>
          </cell>
          <cell r="R55">
            <v>107550.795</v>
          </cell>
          <cell r="S55">
            <v>175676.182999999</v>
          </cell>
          <cell r="T55">
            <v>208413.66700000101</v>
          </cell>
          <cell r="U55">
            <v>235717.89599999899</v>
          </cell>
          <cell r="Z55">
            <v>241286.59</v>
          </cell>
          <cell r="AE55">
            <v>213699.36208000101</v>
          </cell>
          <cell r="AJ55">
            <v>207229.24299999999</v>
          </cell>
          <cell r="AO55">
            <v>224311.59711565601</v>
          </cell>
          <cell r="AT55">
            <v>233419.547448055</v>
          </cell>
          <cell r="AY55">
            <v>242897.317086831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1607895.253</v>
          </cell>
          <cell r="M56">
            <v>1606254.1950000001</v>
          </cell>
          <cell r="N56">
            <v>1668614.301</v>
          </cell>
          <cell r="O56">
            <v>1632670.9609999999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90000002</v>
          </cell>
          <cell r="T56">
            <v>2848785.054</v>
          </cell>
          <cell r="U56">
            <v>3175033.8229999999</v>
          </cell>
          <cell r="Z56">
            <v>4038756.977</v>
          </cell>
          <cell r="AE56">
            <v>4930802.65142</v>
          </cell>
          <cell r="AJ56">
            <v>5418571.949</v>
          </cell>
          <cell r="AO56">
            <v>5845417.3994073002</v>
          </cell>
          <cell r="AT56">
            <v>6172392.2240271298</v>
          </cell>
          <cell r="AY56">
            <v>6534621.5608569495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800000002</v>
          </cell>
          <cell r="Z57">
            <v>354400.72600000002</v>
          </cell>
          <cell r="AE57">
            <v>279675.36645999999</v>
          </cell>
          <cell r="AJ57">
            <v>240797.546</v>
          </cell>
          <cell r="AO57">
            <v>401038.71476066101</v>
          </cell>
          <cell r="AT57">
            <v>404828.11575306999</v>
          </cell>
          <cell r="AY57">
            <v>425823.92865469097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799999997</v>
          </cell>
          <cell r="P58">
            <v>256799.83900000001</v>
          </cell>
          <cell r="Q58">
            <v>135374.28899999999</v>
          </cell>
          <cell r="R58">
            <v>168718.43700000001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Z58">
            <v>223179</v>
          </cell>
          <cell r="AE58">
            <v>261469.94965</v>
          </cell>
          <cell r="AJ58">
            <v>357776.59</v>
          </cell>
          <cell r="AO58">
            <v>352776.59</v>
          </cell>
          <cell r="AT58">
            <v>347776.59</v>
          </cell>
          <cell r="AY58">
            <v>327776.59000000003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44333.81599999999</v>
          </cell>
          <cell r="M59">
            <v>153900.139</v>
          </cell>
          <cell r="N59">
            <v>235330.818</v>
          </cell>
          <cell r="O59">
            <v>137720.70000000001</v>
          </cell>
          <cell r="P59">
            <v>165526.109</v>
          </cell>
          <cell r="Q59">
            <v>200540.992</v>
          </cell>
          <cell r="R59">
            <v>217685.40100000001</v>
          </cell>
          <cell r="S59">
            <v>224436.18599999999</v>
          </cell>
          <cell r="T59">
            <v>193324.2</v>
          </cell>
          <cell r="U59">
            <v>258815.85200000001</v>
          </cell>
          <cell r="Z59">
            <v>296725.20299999998</v>
          </cell>
          <cell r="AE59">
            <v>322865.81289</v>
          </cell>
          <cell r="AJ59">
            <v>405143.79700000002</v>
          </cell>
          <cell r="AO59">
            <v>405143.79700000002</v>
          </cell>
          <cell r="AT59">
            <v>405143.79700000002</v>
          </cell>
          <cell r="AY59">
            <v>405143.79700000002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555408.17599999998</v>
          </cell>
          <cell r="M60">
            <v>506653.35399999999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Z60">
            <v>874304.929</v>
          </cell>
          <cell r="AE60">
            <v>864011.12899999996</v>
          </cell>
          <cell r="AJ60">
            <v>1003717.933</v>
          </cell>
          <cell r="AO60">
            <v>1158959.1017606601</v>
          </cell>
          <cell r="AT60">
            <v>1157748.5027530701</v>
          </cell>
          <cell r="AY60">
            <v>1158744.315654689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15801.28100000002</v>
          </cell>
          <cell r="M61">
            <v>323737.48700000002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Z61">
            <v>104053.11199999999</v>
          </cell>
          <cell r="AE61">
            <v>583066.87904999999</v>
          </cell>
          <cell r="AJ61">
            <v>911676.81</v>
          </cell>
          <cell r="AO61">
            <v>901676.81</v>
          </cell>
          <cell r="AT61">
            <v>891676.81</v>
          </cell>
          <cell r="AY61">
            <v>851676.81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10277.8310000001</v>
          </cell>
          <cell r="M62">
            <v>15035.507</v>
          </cell>
          <cell r="N62">
            <v>23163.627</v>
          </cell>
          <cell r="O62">
            <v>22601.204000000002</v>
          </cell>
          <cell r="P62">
            <v>24550.242999999999</v>
          </cell>
          <cell r="Q62">
            <v>70528.921000000002</v>
          </cell>
          <cell r="R62">
            <v>117582.77499999999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Z62">
            <v>293915.14500000002</v>
          </cell>
          <cell r="AE62">
            <v>266976.91016000003</v>
          </cell>
          <cell r="AJ62">
            <v>245746.19899999999</v>
          </cell>
          <cell r="AO62">
            <v>255724.48012165801</v>
          </cell>
          <cell r="AT62">
            <v>266107.919469763</v>
          </cell>
          <cell r="AY62">
            <v>276912.96809299203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Z63">
            <v>397968.25699999998</v>
          </cell>
          <cell r="AE63">
            <v>850043.78920999996</v>
          </cell>
          <cell r="AJ63">
            <v>1157423.0090000001</v>
          </cell>
          <cell r="AO63">
            <v>1157401.2901216601</v>
          </cell>
          <cell r="AT63">
            <v>1157784.7294697601</v>
          </cell>
          <cell r="AY63">
            <v>1128589.7780929899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Z64">
            <v>1272273.186</v>
          </cell>
          <cell r="AE64">
            <v>1714054.91821</v>
          </cell>
          <cell r="AJ64">
            <v>2161140.9419999998</v>
          </cell>
          <cell r="AO64">
            <v>2316360.3918823199</v>
          </cell>
          <cell r="AT64">
            <v>2315533.2322228299</v>
          </cell>
          <cell r="AY64">
            <v>2287334.0937476801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720024.52</v>
          </cell>
          <cell r="M66">
            <v>753667.31900000002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1</v>
          </cell>
          <cell r="R66">
            <v>1379674.5079999999</v>
          </cell>
          <cell r="S66">
            <v>1714056.324</v>
          </cell>
          <cell r="T66">
            <v>1599684.1229999999</v>
          </cell>
          <cell r="U66">
            <v>1961226.169</v>
          </cell>
          <cell r="Z66">
            <v>2765890.7990000001</v>
          </cell>
          <cell r="AE66">
            <v>3216153.45261</v>
          </cell>
          <cell r="AJ66">
            <v>3254303.3330000001</v>
          </cell>
          <cell r="AO66">
            <v>3525967.3335249801</v>
          </cell>
          <cell r="AT66">
            <v>3853809.31780429</v>
          </cell>
          <cell r="AY66">
            <v>4244277.7931092698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G67">
            <v>0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Z67">
            <v>592.99099999999999</v>
          </cell>
          <cell r="AE67">
            <v>594.28069000000005</v>
          </cell>
          <cell r="AJ67">
            <v>3127.672</v>
          </cell>
          <cell r="AO67">
            <v>3089.672</v>
          </cell>
          <cell r="AT67">
            <v>3049.672</v>
          </cell>
          <cell r="AY67">
            <v>3009.672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</v>
          </cell>
          <cell r="R68">
            <v>1394793.3940000001</v>
          </cell>
          <cell r="S68">
            <v>1726959.331</v>
          </cell>
          <cell r="T68">
            <v>1612984.6850000001</v>
          </cell>
          <cell r="U68">
            <v>1970412.86</v>
          </cell>
          <cell r="Z68">
            <v>2766483.79</v>
          </cell>
          <cell r="AE68">
            <v>3216747.7333</v>
          </cell>
          <cell r="AJ68">
            <v>3257431.0049999999</v>
          </cell>
          <cell r="AO68">
            <v>3529057.0055249799</v>
          </cell>
          <cell r="AT68">
            <v>3856858.9898042898</v>
          </cell>
          <cell r="AY68">
            <v>4247287.4651092701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1607895.2520000001</v>
          </cell>
          <cell r="M69">
            <v>1606254.1950000001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89999999</v>
          </cell>
          <cell r="R69">
            <v>2257228.0819999999</v>
          </cell>
          <cell r="S69">
            <v>2827415.3390000002</v>
          </cell>
          <cell r="T69">
            <v>2848785.054</v>
          </cell>
          <cell r="U69">
            <v>3175033.8229999999</v>
          </cell>
          <cell r="Z69">
            <v>4038756.9759999998</v>
          </cell>
          <cell r="AE69">
            <v>4930802.6515100002</v>
          </cell>
          <cell r="AJ69">
            <v>5418571.9469999997</v>
          </cell>
          <cell r="AO69">
            <v>5845417.3974072998</v>
          </cell>
          <cell r="AT69">
            <v>6172392.2220271202</v>
          </cell>
          <cell r="AY69">
            <v>6534621.5588569501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629229.52300000004</v>
          </cell>
          <cell r="M71">
            <v>580221.78899999999</v>
          </cell>
          <cell r="N71">
            <v>440678.35200000001</v>
          </cell>
          <cell r="O71">
            <v>472259.07199999999</v>
          </cell>
          <cell r="P71">
            <v>408449.092</v>
          </cell>
          <cell r="Q71">
            <v>233665.16500000001</v>
          </cell>
          <cell r="R71">
            <v>308445.114</v>
          </cell>
          <cell r="S71">
            <v>451269.636</v>
          </cell>
          <cell r="T71">
            <v>702354.33900000004</v>
          </cell>
          <cell r="U71">
            <v>388855.73499999999</v>
          </cell>
          <cell r="Z71">
            <v>293843.59600000002</v>
          </cell>
          <cell r="AE71">
            <v>748104.05059</v>
          </cell>
          <cell r="AJ71">
            <v>1155994.0430000001</v>
          </cell>
          <cell r="AO71">
            <v>1227701.6124539601</v>
          </cell>
          <cell r="AT71">
            <v>1095554.5026390499</v>
          </cell>
          <cell r="AY71">
            <v>923229.56215874699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9168849267</v>
          </cell>
          <cell r="M76">
            <v>0.103961837687</v>
          </cell>
          <cell r="N76">
            <v>8.6172736577999995E-2</v>
          </cell>
          <cell r="O76">
            <v>6.7876638422999999E-2</v>
          </cell>
          <cell r="P76">
            <v>5.6579238951999997E-2</v>
          </cell>
          <cell r="Q76">
            <v>6.5270522292000005E-2</v>
          </cell>
          <cell r="R76">
            <v>4.3121594058999999E-2</v>
          </cell>
          <cell r="S76">
            <v>4.6615308808000001E-2</v>
          </cell>
          <cell r="T76">
            <v>5.4010943949000002E-2</v>
          </cell>
          <cell r="U76">
            <v>9.1202094681999996E-2</v>
          </cell>
          <cell r="Z76">
            <v>8.1497117861999993E-2</v>
          </cell>
          <cell r="AE76">
            <v>3.3747724233000001E-2</v>
          </cell>
          <cell r="AJ76">
            <v>3.1434672592000001E-2</v>
          </cell>
          <cell r="AO76">
            <v>3.1205454423E-2</v>
          </cell>
          <cell r="AT76">
            <v>3.6381216430000002E-2</v>
          </cell>
          <cell r="AY76">
            <v>3.6915678398000001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Z80">
            <v>-45356.93</v>
          </cell>
          <cell r="AE80">
            <v>-431771.08</v>
          </cell>
          <cell r="AJ80">
            <v>-462874.12199999997</v>
          </cell>
          <cell r="AO80">
            <v>-501029.83568456402</v>
          </cell>
          <cell r="AT80">
            <v>-521373.65614299802</v>
          </cell>
          <cell r="AY80">
            <v>-542543.51729076495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G83">
            <v>0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Z83">
            <v>592.99099999999999</v>
          </cell>
          <cell r="AE83">
            <v>594.28069000000005</v>
          </cell>
          <cell r="AJ83">
            <v>3127.672</v>
          </cell>
          <cell r="AO83">
            <v>3089.672</v>
          </cell>
          <cell r="AT83">
            <v>3049.672</v>
          </cell>
          <cell r="AY83">
            <v>3009.672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Z85">
            <v>-5810.24</v>
          </cell>
          <cell r="AE85">
            <v>34.877519999999997</v>
          </cell>
          <cell r="AJ85">
            <v>136.655</v>
          </cell>
          <cell r="AO85">
            <v>-38</v>
          </cell>
          <cell r="AT85">
            <v>-40</v>
          </cell>
          <cell r="AY85">
            <v>-4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F86">
            <v>0</v>
          </cell>
          <cell r="L86">
            <v>71484.918999999994</v>
          </cell>
          <cell r="M86">
            <v>70454.873999999996</v>
          </cell>
          <cell r="N86">
            <v>65391.569000000003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8999999994</v>
          </cell>
          <cell r="T86">
            <v>119038.31</v>
          </cell>
          <cell r="U86">
            <v>137140.48000000001</v>
          </cell>
          <cell r="Z86">
            <v>136224.864</v>
          </cell>
          <cell r="AE86">
            <v>161680.54767</v>
          </cell>
          <cell r="AJ86">
            <v>208690.63</v>
          </cell>
          <cell r="AO86">
            <v>231683.277048594</v>
          </cell>
          <cell r="AT86">
            <v>249288.133921751</v>
          </cell>
          <cell r="AY86">
            <v>263330.12519691099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F87">
            <v>0</v>
          </cell>
          <cell r="L87">
            <v>-536777.61600000004</v>
          </cell>
          <cell r="M87">
            <v>5477.6099999999897</v>
          </cell>
          <cell r="N87">
            <v>-67665.39</v>
          </cell>
          <cell r="O87">
            <v>70861.823000000004</v>
          </cell>
          <cell r="P87">
            <v>-25652.963</v>
          </cell>
          <cell r="Q87">
            <v>11601.691000000001</v>
          </cell>
          <cell r="R87">
            <v>-29555.5469999999</v>
          </cell>
          <cell r="S87">
            <v>-24918.282000000101</v>
          </cell>
          <cell r="T87">
            <v>-178175.75700000001</v>
          </cell>
          <cell r="U87">
            <v>108267.84600000001</v>
          </cell>
          <cell r="Z87">
            <v>-50797.163</v>
          </cell>
          <cell r="AE87">
            <v>-231354.16641000001</v>
          </cell>
          <cell r="AJ87">
            <v>-344014.81559000001</v>
          </cell>
          <cell r="AO87">
            <v>-26080.814844991</v>
          </cell>
          <cell r="AT87">
            <v>-20110.174236102601</v>
          </cell>
          <cell r="AY87">
            <v>-73908.996694940506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F88">
            <v>0</v>
          </cell>
          <cell r="L88">
            <v>552900.00300000003</v>
          </cell>
          <cell r="M88">
            <v>44306.937999999798</v>
          </cell>
          <cell r="N88">
            <v>72033.066999999995</v>
          </cell>
          <cell r="O88">
            <v>-115979.683</v>
          </cell>
          <cell r="P88">
            <v>9114.0550000000003</v>
          </cell>
          <cell r="Q88">
            <v>10291.9110000001</v>
          </cell>
          <cell r="R88">
            <v>23560.624</v>
          </cell>
          <cell r="S88">
            <v>21371.525000000202</v>
          </cell>
          <cell r="T88">
            <v>-9224.9460000003492</v>
          </cell>
          <cell r="U88">
            <v>102121.139000001</v>
          </cell>
          <cell r="Z88">
            <v>67326.861999999994</v>
          </cell>
          <cell r="AE88">
            <v>5159.7989000000798</v>
          </cell>
          <cell r="AJ88">
            <v>38807.642589999901</v>
          </cell>
          <cell r="AO88">
            <v>-18763.985093153999</v>
          </cell>
          <cell r="AT88">
            <v>-11675.3034631963</v>
          </cell>
          <cell r="AY88">
            <v>-13020.8039321954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Z89">
            <v>425602.01799999998</v>
          </cell>
          <cell r="AE89">
            <v>194607.09484999999</v>
          </cell>
          <cell r="AJ89">
            <v>112243.954</v>
          </cell>
          <cell r="AO89">
            <v>497792.71588542598</v>
          </cell>
          <cell r="AT89">
            <v>584632.87875176698</v>
          </cell>
          <cell r="AY89">
            <v>606157.03812475002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F90">
            <v>0</v>
          </cell>
          <cell r="L90">
            <v>-36592.447999999997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199999999</v>
          </cell>
          <cell r="S90">
            <v>-220825.125</v>
          </cell>
          <cell r="T90">
            <v>-155324.571</v>
          </cell>
          <cell r="U90">
            <v>-127263.238</v>
          </cell>
          <cell r="Z90">
            <v>-256390.986</v>
          </cell>
          <cell r="AE90">
            <v>-327271.46512000001</v>
          </cell>
          <cell r="AJ90">
            <v>-412289.49099999998</v>
          </cell>
          <cell r="AO90">
            <v>-480000</v>
          </cell>
          <cell r="AT90">
            <v>-380000</v>
          </cell>
          <cell r="AY90">
            <v>-36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F91">
            <v>0</v>
          </cell>
          <cell r="G91">
            <v>0</v>
          </cell>
          <cell r="H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3207.7289999999998</v>
          </cell>
          <cell r="Q91">
            <v>0</v>
          </cell>
          <cell r="R91">
            <v>-4439.9170000000004</v>
          </cell>
          <cell r="S91">
            <v>0</v>
          </cell>
          <cell r="T91">
            <v>-51.927</v>
          </cell>
          <cell r="U91">
            <v>-7467.768</v>
          </cell>
          <cell r="Z91">
            <v>0</v>
          </cell>
          <cell r="AE91">
            <v>-469.30399999999997</v>
          </cell>
          <cell r="AJ91">
            <v>0</v>
          </cell>
          <cell r="AO91">
            <v>0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F92">
            <v>0</v>
          </cell>
          <cell r="I92">
            <v>0</v>
          </cell>
          <cell r="K92">
            <v>0</v>
          </cell>
          <cell r="L92">
            <v>19225.338999999902</v>
          </cell>
          <cell r="M92">
            <v>969.141999999993</v>
          </cell>
          <cell r="N92">
            <v>24531.224999999999</v>
          </cell>
          <cell r="O92">
            <v>4669.9629999999997</v>
          </cell>
          <cell r="P92">
            <v>0</v>
          </cell>
          <cell r="Q92">
            <v>12114.049000000001</v>
          </cell>
          <cell r="R92">
            <v>0</v>
          </cell>
          <cell r="S92">
            <v>1882.857</v>
          </cell>
          <cell r="T92">
            <v>0</v>
          </cell>
          <cell r="U92">
            <v>0</v>
          </cell>
          <cell r="Z92">
            <v>16466.359</v>
          </cell>
          <cell r="AE92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F93">
            <v>0</v>
          </cell>
          <cell r="L93">
            <v>-21646.261999999901</v>
          </cell>
          <cell r="M93">
            <v>-12211.162</v>
          </cell>
          <cell r="N93">
            <v>-6172.3809999999903</v>
          </cell>
          <cell r="O93">
            <v>-5749.04</v>
          </cell>
          <cell r="P93">
            <v>2684.556</v>
          </cell>
          <cell r="Q93">
            <v>39662.044000000002</v>
          </cell>
          <cell r="R93">
            <v>-39482.597000000002</v>
          </cell>
          <cell r="S93">
            <v>-123024.436</v>
          </cell>
          <cell r="T93">
            <v>-69091.111999999994</v>
          </cell>
          <cell r="U93">
            <v>-35567.345999999998</v>
          </cell>
          <cell r="Z93">
            <v>-16028.01</v>
          </cell>
          <cell r="AE93">
            <v>-5236.4410699999999</v>
          </cell>
          <cell r="AJ93">
            <v>-66521.45</v>
          </cell>
          <cell r="AO93">
            <v>-50172.047089385</v>
          </cell>
          <cell r="AT93">
            <v>-33157.530686859303</v>
          </cell>
          <cell r="AY93">
            <v>-34503.859394444102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Z94">
            <v>-255952.63699999999</v>
          </cell>
          <cell r="AE94">
            <v>-332977.21019000001</v>
          </cell>
          <cell r="AJ94">
            <v>-478810.94099999999</v>
          </cell>
          <cell r="AO94">
            <v>-530172.04708938499</v>
          </cell>
          <cell r="AT94">
            <v>-413157.53068685898</v>
          </cell>
          <cell r="AY94">
            <v>-394503.85939444398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F95">
            <v>0</v>
          </cell>
          <cell r="J95">
            <v>0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Z95">
            <v>-35925.690999999999</v>
          </cell>
          <cell r="AE95">
            <v>-36027.9735</v>
          </cell>
          <cell r="AJ95">
            <v>-37943.678999999996</v>
          </cell>
          <cell r="AO95">
            <v>-39328.238250000002</v>
          </cell>
          <cell r="AT95">
            <v>-39328.238250000002</v>
          </cell>
          <cell r="AY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F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F97">
            <v>0</v>
          </cell>
          <cell r="L97">
            <v>-28028.883000000002</v>
          </cell>
          <cell r="M97">
            <v>56938.828000000103</v>
          </cell>
          <cell r="N97">
            <v>-122153.662</v>
          </cell>
          <cell r="O97">
            <v>120594.28200000001</v>
          </cell>
          <cell r="P97">
            <v>-49304.576999999997</v>
          </cell>
          <cell r="Q97">
            <v>-167635.78</v>
          </cell>
          <cell r="R97">
            <v>81408.372000000003</v>
          </cell>
          <cell r="S97">
            <v>238312.27900000001</v>
          </cell>
          <cell r="T97">
            <v>217865.88099999999</v>
          </cell>
          <cell r="U97">
            <v>-240661.745</v>
          </cell>
          <cell r="Z97">
            <v>-147964.375</v>
          </cell>
          <cell r="AE97">
            <v>2027200.29975</v>
          </cell>
          <cell r="AJ97">
            <v>424916.57130000001</v>
          </cell>
          <cell r="AO97">
            <v>-15000</v>
          </cell>
          <cell r="AT97">
            <v>-15000</v>
          </cell>
          <cell r="AY97">
            <v>-6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F98">
            <v>0</v>
          </cell>
          <cell r="L98">
            <v>-60726.995999999999</v>
          </cell>
          <cell r="M98">
            <v>-147393.217</v>
          </cell>
          <cell r="N98">
            <v>22345.784</v>
          </cell>
          <cell r="O98">
            <v>-100462.587</v>
          </cell>
          <cell r="P98">
            <v>-2248.9100000000099</v>
          </cell>
          <cell r="Q98">
            <v>4213.34399999995</v>
          </cell>
          <cell r="R98">
            <v>2584.8290000000002</v>
          </cell>
          <cell r="S98">
            <v>-98352.183000000005</v>
          </cell>
          <cell r="T98">
            <v>-42220.494000000101</v>
          </cell>
          <cell r="U98">
            <v>48253.928000000102</v>
          </cell>
          <cell r="Z98">
            <v>-38711.550999999999</v>
          </cell>
          <cell r="AE98">
            <v>-1789757.9487999999</v>
          </cell>
          <cell r="AJ98">
            <v>-3379.3264099999201</v>
          </cell>
          <cell r="AO98">
            <v>0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01134.372</v>
          </cell>
          <cell r="M99">
            <v>-90454.388999999996</v>
          </cell>
          <cell r="N99">
            <v>-125940.56200000001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4000000003</v>
          </cell>
          <cell r="S99">
            <v>103081.008</v>
          </cell>
          <cell r="T99">
            <v>138631.405</v>
          </cell>
          <cell r="U99">
            <v>-228249.21900000001</v>
          </cell>
          <cell r="Z99">
            <v>-222601.617</v>
          </cell>
          <cell r="AE99">
            <v>201414.37745</v>
          </cell>
          <cell r="AJ99">
            <v>383593.56589000003</v>
          </cell>
          <cell r="AO99">
            <v>-54328.238250000002</v>
          </cell>
          <cell r="AT99">
            <v>-54328.238250000002</v>
          </cell>
          <cell r="AY99">
            <v>-99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960.56300000000897</v>
          </cell>
          <cell r="M100">
            <v>1925.6890000000001</v>
          </cell>
          <cell r="N100">
            <v>6293.232</v>
          </cell>
          <cell r="O100">
            <v>-7452.7020000000002</v>
          </cell>
          <cell r="P100">
            <v>-2021.9869999999901</v>
          </cell>
          <cell r="Q100">
            <v>2926.6759999999799</v>
          </cell>
          <cell r="R100">
            <v>8564.1990000000096</v>
          </cell>
          <cell r="S100">
            <v>-3437.6400000000299</v>
          </cell>
          <cell r="T100">
            <v>4365.8010000000104</v>
          </cell>
          <cell r="U100">
            <v>65139.267999999996</v>
          </cell>
          <cell r="Z100">
            <v>-52952.235999999997</v>
          </cell>
          <cell r="AE100">
            <v>63044.262110000003</v>
          </cell>
          <cell r="AJ100">
            <v>17026.578890000099</v>
          </cell>
          <cell r="AO100">
            <v>-86707.569453958902</v>
          </cell>
          <cell r="AT100">
            <v>117147.109814907</v>
          </cell>
          <cell r="AY100">
            <v>112324.940480306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AT105">
            <v>40500</v>
          </cell>
          <cell r="AY105">
            <v>4050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Z114">
            <v>3.6967500000000002</v>
          </cell>
          <cell r="AE114">
            <v>4.4844999999999997</v>
          </cell>
          <cell r="AJ114">
            <v>5.02325</v>
          </cell>
          <cell r="AO114">
            <v>5.1640695476719998</v>
          </cell>
          <cell r="AT114">
            <v>5164.0695476718702</v>
          </cell>
          <cell r="AY114">
            <v>5164.0695476718702</v>
          </cell>
        </row>
        <row r="115">
          <cell r="A115" t="str">
            <v>Geographical Breakdown</v>
          </cell>
        </row>
        <row r="116">
          <cell r="B116" t="str">
            <v>Sales - % Total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</row>
        <row r="118">
          <cell r="B118" t="str">
            <v>Sales - % Canada</v>
          </cell>
          <cell r="C118" t="str">
            <v>SALES_CANADA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Europe-Ex UK</v>
          </cell>
          <cell r="C123" t="str">
            <v>SALES_EU_EX_UK</v>
          </cell>
        </row>
        <row r="124">
          <cell r="B124" t="str">
            <v>Sales - % Austria</v>
          </cell>
          <cell r="C124" t="str">
            <v>SALES_AUSTRIA</v>
          </cell>
        </row>
        <row r="125">
          <cell r="B125" t="str">
            <v>Sales - % Belgium</v>
          </cell>
          <cell r="C125" t="str">
            <v>SALES_BEL</v>
          </cell>
        </row>
        <row r="126">
          <cell r="B126" t="str">
            <v>Sales - % Denmark</v>
          </cell>
          <cell r="C126" t="str">
            <v>SALES_DEN</v>
          </cell>
        </row>
        <row r="127">
          <cell r="B127" t="str">
            <v>Sales - % Finland</v>
          </cell>
          <cell r="C127" t="str">
            <v>SALES_FIN</v>
          </cell>
        </row>
        <row r="128">
          <cell r="B128" t="str">
            <v>Sales - % France</v>
          </cell>
          <cell r="C128" t="str">
            <v>SALES_FRA</v>
          </cell>
        </row>
        <row r="129">
          <cell r="B129" t="str">
            <v>Sales - % Germany</v>
          </cell>
          <cell r="C129" t="str">
            <v>SALES_GER</v>
          </cell>
        </row>
        <row r="130">
          <cell r="B130" t="str">
            <v>Sales - % Greece</v>
          </cell>
          <cell r="C130" t="str">
            <v>SALES_GRE</v>
          </cell>
        </row>
        <row r="131">
          <cell r="B131" t="str">
            <v>Sales - % Iceland</v>
          </cell>
          <cell r="C131" t="str">
            <v>SALES_ICE</v>
          </cell>
        </row>
        <row r="132">
          <cell r="B132" t="str">
            <v>Sales - % Ireland</v>
          </cell>
          <cell r="C132" t="str">
            <v>SALES_IRE</v>
          </cell>
        </row>
        <row r="133">
          <cell r="B133" t="str">
            <v>Sales - % Italy</v>
          </cell>
          <cell r="C133" t="str">
            <v>SALES_ITA</v>
          </cell>
        </row>
        <row r="134">
          <cell r="B134" t="str">
            <v>Sales - % Netherlands</v>
          </cell>
          <cell r="C134" t="str">
            <v>SALES_NETH</v>
          </cell>
        </row>
        <row r="135">
          <cell r="B135" t="str">
            <v>Sales - % Norway</v>
          </cell>
          <cell r="C135" t="str">
            <v>SALES_NOR</v>
          </cell>
        </row>
        <row r="136">
          <cell r="B136" t="str">
            <v>Sales - % Portugal</v>
          </cell>
          <cell r="C136" t="str">
            <v>SALES_POR</v>
          </cell>
        </row>
        <row r="137">
          <cell r="B137" t="str">
            <v>Sales - % Spain</v>
          </cell>
          <cell r="C137" t="str">
            <v>SALES_SPA</v>
          </cell>
        </row>
        <row r="138">
          <cell r="B138" t="str">
            <v>Sales - % Sweden</v>
          </cell>
          <cell r="C138" t="str">
            <v>SALES_SWE</v>
          </cell>
        </row>
        <row r="139">
          <cell r="B139" t="str">
            <v>Sales - % Switzerland</v>
          </cell>
          <cell r="C139" t="str">
            <v>SALES_SWIT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Russia</v>
          </cell>
          <cell r="C142" t="str">
            <v>SALES_RUSSIA</v>
          </cell>
        </row>
        <row r="143">
          <cell r="B143" t="str">
            <v>Sales - % Other EMEA</v>
          </cell>
          <cell r="C143" t="str">
            <v>SALES_OTH_EMEA</v>
          </cell>
        </row>
        <row r="144">
          <cell r="B144" t="str">
            <v>Sales - Total % Asia (incl Australia &amp; New Zealand)</v>
          </cell>
          <cell r="C144" t="str">
            <v>SALES_TOT_ASIA</v>
          </cell>
          <cell r="R144">
            <v>0.86699999999999999</v>
          </cell>
          <cell r="S144">
            <v>0.86699999999999999</v>
          </cell>
          <cell r="T144">
            <v>0.82599999999999996</v>
          </cell>
          <cell r="U144">
            <v>0.75900000000000001</v>
          </cell>
          <cell r="Z144">
            <v>0.75900000000000001</v>
          </cell>
          <cell r="AE144">
            <v>0.75900000000000001</v>
          </cell>
          <cell r="AJ144">
            <v>0.75900000000000001</v>
          </cell>
          <cell r="AO144">
            <v>0.75900000000000001</v>
          </cell>
          <cell r="AT144">
            <v>0.75900000000000001</v>
          </cell>
          <cell r="AY144">
            <v>0.75900000000000001</v>
          </cell>
        </row>
        <row r="145">
          <cell r="B145" t="str">
            <v>Sales - % Japan</v>
          </cell>
          <cell r="C145" t="str">
            <v>SALES_JAPAN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</row>
        <row r="146">
          <cell r="B146" t="str">
            <v>Sales - % Greater China (incl HK)</v>
          </cell>
          <cell r="C146" t="str">
            <v>SALES_CHINA</v>
          </cell>
          <cell r="R146">
            <v>0.20499999999999999</v>
          </cell>
          <cell r="S146">
            <v>0.20499999999999999</v>
          </cell>
          <cell r="T146">
            <v>0.21199999999999999</v>
          </cell>
          <cell r="U146">
            <v>0.17799999999999999</v>
          </cell>
          <cell r="Z146">
            <v>0.17799999999999999</v>
          </cell>
          <cell r="AE146">
            <v>0.17799999999999999</v>
          </cell>
          <cell r="AJ146">
            <v>0.17799999999999999</v>
          </cell>
          <cell r="AO146">
            <v>0.17799999999999999</v>
          </cell>
          <cell r="AT146">
            <v>0.17799999999999999</v>
          </cell>
          <cell r="AY146">
            <v>0.17799999999999999</v>
          </cell>
        </row>
        <row r="147">
          <cell r="B147" t="str">
            <v>Sales - % India</v>
          </cell>
          <cell r="C147" t="str">
            <v>SALES_INDI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</row>
        <row r="148">
          <cell r="B148" t="str">
            <v>Sales - % South Korea</v>
          </cell>
          <cell r="C148" t="str">
            <v>SALES_SK</v>
          </cell>
          <cell r="R148">
            <v>0.58899999999999997</v>
          </cell>
          <cell r="S148">
            <v>0.58899999999999997</v>
          </cell>
          <cell r="T148">
            <v>0.55400000000000005</v>
          </cell>
          <cell r="U148">
            <v>0.52</v>
          </cell>
          <cell r="Z148">
            <v>0.52</v>
          </cell>
          <cell r="AE148">
            <v>0.52</v>
          </cell>
          <cell r="AJ148">
            <v>0.52</v>
          </cell>
          <cell r="AO148">
            <v>0.52</v>
          </cell>
          <cell r="AT148">
            <v>0.52</v>
          </cell>
          <cell r="AY148">
            <v>0.52</v>
          </cell>
        </row>
        <row r="149">
          <cell r="B149" t="str">
            <v>Sales - % Australia</v>
          </cell>
          <cell r="C149" t="str">
            <v>SALES_AUSTRA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</row>
        <row r="150">
          <cell r="B150" t="str">
            <v>Sales - % New Zealand</v>
          </cell>
          <cell r="C150" t="str">
            <v>SALES_NZ</v>
          </cell>
        </row>
        <row r="151">
          <cell r="B151" t="str">
            <v>Sales - % Other AEJ (incl Taiwan)</v>
          </cell>
          <cell r="C151" t="str">
            <v>SALES_OTH_AEJ</v>
          </cell>
          <cell r="R151">
            <v>7.2999999999999995E-2</v>
          </cell>
          <cell r="S151">
            <v>7.2999999999999995E-2</v>
          </cell>
          <cell r="T151">
            <v>0.06</v>
          </cell>
          <cell r="U151">
            <v>6.0999999999999999E-2</v>
          </cell>
          <cell r="Z151">
            <v>6.0999999999999999E-2</v>
          </cell>
          <cell r="AE151">
            <v>6.0999999999999999E-2</v>
          </cell>
          <cell r="AJ151">
            <v>6.0999999999999999E-2</v>
          </cell>
          <cell r="AO151">
            <v>6.0999999999999999E-2</v>
          </cell>
          <cell r="AT151">
            <v>6.0999999999999999E-2</v>
          </cell>
          <cell r="AY151">
            <v>6.0999999999999999E-2</v>
          </cell>
        </row>
        <row r="152">
          <cell r="B152" t="str">
            <v>Sales - % Others</v>
          </cell>
          <cell r="C152" t="str">
            <v>SALES_OTHER</v>
          </cell>
        </row>
        <row r="153">
          <cell r="B153" t="str">
            <v>Operating Profit - % Total Americas</v>
          </cell>
          <cell r="C153" t="str">
            <v>OP_TOT_AM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</row>
        <row r="154">
          <cell r="B154" t="str">
            <v>Operating Profit - % United States</v>
          </cell>
          <cell r="C154" t="str">
            <v>OP_US</v>
          </cell>
        </row>
        <row r="155">
          <cell r="B155" t="str">
            <v>Operating Profit - % Canada</v>
          </cell>
          <cell r="C155" t="str">
            <v>OP_CANADA</v>
          </cell>
        </row>
        <row r="156">
          <cell r="B156" t="str">
            <v>Operating Profit - % Brazil</v>
          </cell>
          <cell r="C156" t="str">
            <v>OP_BRAZIL</v>
          </cell>
        </row>
        <row r="157">
          <cell r="B157" t="str">
            <v>Operating Profit - % Other Americas</v>
          </cell>
          <cell r="C157" t="str">
            <v>OP_OTH_AM</v>
          </cell>
        </row>
        <row r="158">
          <cell r="B158" t="str">
            <v>Operating Profit - Total % EMEA</v>
          </cell>
          <cell r="C158" t="str">
            <v>OP_TOT_EMEA</v>
          </cell>
        </row>
        <row r="159">
          <cell r="B159" t="str">
            <v>Operating Profit - % UK</v>
          </cell>
          <cell r="C159" t="str">
            <v>OP_UK</v>
          </cell>
        </row>
        <row r="160">
          <cell r="B160" t="str">
            <v>Operating Profit - % Europe-Ex UK</v>
          </cell>
          <cell r="C160" t="str">
            <v>OP_EU_EX_UK</v>
          </cell>
        </row>
        <row r="161">
          <cell r="B161" t="str">
            <v>Operating Profit - % Austria</v>
          </cell>
          <cell r="C161" t="str">
            <v>OP_AUSTRIA</v>
          </cell>
        </row>
        <row r="162">
          <cell r="B162" t="str">
            <v>Operating Profit - % Belgium</v>
          </cell>
          <cell r="C162" t="str">
            <v>OP_BEL</v>
          </cell>
        </row>
        <row r="163">
          <cell r="B163" t="str">
            <v>Operating Profit - % Denmark</v>
          </cell>
          <cell r="C163" t="str">
            <v>OP_DEN</v>
          </cell>
        </row>
        <row r="164">
          <cell r="B164" t="str">
            <v>Operating Profit - % Finland</v>
          </cell>
          <cell r="C164" t="str">
            <v>OP_FIN</v>
          </cell>
        </row>
        <row r="165">
          <cell r="B165" t="str">
            <v>Operating Profit - % France</v>
          </cell>
          <cell r="C165" t="str">
            <v>OP_FRA</v>
          </cell>
        </row>
        <row r="166">
          <cell r="B166" t="str">
            <v>Operating Profit - % Germany</v>
          </cell>
          <cell r="C166" t="str">
            <v>OP_GER</v>
          </cell>
        </row>
        <row r="167">
          <cell r="B167" t="str">
            <v>Operating Profit - % Greece</v>
          </cell>
          <cell r="C167" t="str">
            <v>OP_GRE</v>
          </cell>
        </row>
        <row r="168">
          <cell r="B168" t="str">
            <v>Operating Profit - % Iceland</v>
          </cell>
          <cell r="C168" t="str">
            <v>OP_ICE</v>
          </cell>
        </row>
        <row r="169">
          <cell r="B169" t="str">
            <v>Operating Profit - % Ireland</v>
          </cell>
          <cell r="C169" t="str">
            <v>OP_IRE</v>
          </cell>
        </row>
        <row r="170">
          <cell r="B170" t="str">
            <v>Operating Profit - % Italy</v>
          </cell>
          <cell r="C170" t="str">
            <v>OP_ITA</v>
          </cell>
        </row>
        <row r="171">
          <cell r="B171" t="str">
            <v>Operating Profit - % Netherlands</v>
          </cell>
          <cell r="C171" t="str">
            <v>OP_NETH</v>
          </cell>
        </row>
        <row r="172">
          <cell r="B172" t="str">
            <v>Operating Profit - % Norway</v>
          </cell>
          <cell r="C172" t="str">
            <v>OP_NOR</v>
          </cell>
        </row>
        <row r="173">
          <cell r="B173" t="str">
            <v>Operating Profit - % Portugal</v>
          </cell>
          <cell r="C173" t="str">
            <v>OP_POR</v>
          </cell>
        </row>
        <row r="174">
          <cell r="B174" t="str">
            <v>Operating Profit - % Spain</v>
          </cell>
          <cell r="C174" t="str">
            <v>OP_SPA</v>
          </cell>
        </row>
        <row r="175">
          <cell r="B175" t="str">
            <v>Operating Profit - % Sweden</v>
          </cell>
          <cell r="C175" t="str">
            <v>OP_SWE</v>
          </cell>
        </row>
        <row r="176">
          <cell r="B176" t="str">
            <v>Operating Profit - % Switzerland</v>
          </cell>
          <cell r="C176" t="str">
            <v>OP_SWIT</v>
          </cell>
        </row>
        <row r="177">
          <cell r="B177" t="str">
            <v>Operating Profit - % Central &amp; Eastern Europe</v>
          </cell>
          <cell r="C177" t="str">
            <v>OP_CEE</v>
          </cell>
        </row>
        <row r="178">
          <cell r="B178" t="str">
            <v>Operating Profit - % Middle East</v>
          </cell>
          <cell r="C178" t="str">
            <v>OP_ME</v>
          </cell>
        </row>
        <row r="179">
          <cell r="B179" t="str">
            <v>Operating Profit - % Russia</v>
          </cell>
          <cell r="C179" t="str">
            <v>OP_RUSSIA</v>
          </cell>
        </row>
        <row r="180">
          <cell r="B180" t="str">
            <v>Operating Profit - % Other EMEA</v>
          </cell>
          <cell r="C180" t="str">
            <v>OP_OTH_EMEA</v>
          </cell>
        </row>
        <row r="181">
          <cell r="B181" t="str">
            <v>Operating Profit - Total % Asia (incl Australia &amp; New Zealand)</v>
          </cell>
          <cell r="C181" t="str">
            <v>OP_TOT_ASIA</v>
          </cell>
        </row>
        <row r="182">
          <cell r="B182" t="str">
            <v>Operating Profit - % Japan</v>
          </cell>
          <cell r="C182" t="str">
            <v>OP_JAPAN</v>
          </cell>
        </row>
        <row r="183">
          <cell r="B183" t="str">
            <v>Operating Profit - % Greater China (incl HK)</v>
          </cell>
          <cell r="C183" t="str">
            <v>OP_CHINA</v>
          </cell>
        </row>
        <row r="184">
          <cell r="B184" t="str">
            <v>Operating Profit - % India</v>
          </cell>
          <cell r="C184" t="str">
            <v>OP_INDIA</v>
          </cell>
        </row>
        <row r="185">
          <cell r="B185" t="str">
            <v>Operating Profit - % South Korea</v>
          </cell>
          <cell r="C185" t="str">
            <v>OP_SK</v>
          </cell>
        </row>
        <row r="186">
          <cell r="B186" t="str">
            <v>Operating Profit - % Australia</v>
          </cell>
          <cell r="C186" t="str">
            <v>OP_AUSTRA</v>
          </cell>
        </row>
        <row r="187">
          <cell r="B187" t="str">
            <v>Operating Profit - % New Zealand</v>
          </cell>
          <cell r="C187" t="str">
            <v>OP_NZ</v>
          </cell>
        </row>
        <row r="188">
          <cell r="B188" t="str">
            <v>Operating Profit - % Other AEJ (incl Taiwan)</v>
          </cell>
          <cell r="C188" t="str">
            <v>OP_OTH_AEJ</v>
          </cell>
        </row>
        <row r="189">
          <cell r="B189" t="str">
            <v>Operating Profit - % Others</v>
          </cell>
          <cell r="C189" t="str">
            <v>OP_OTHER</v>
          </cell>
        </row>
        <row r="190">
          <cell r="B190" t="str">
            <v>Sales -% Consumer (C)</v>
          </cell>
          <cell r="C190" t="str">
            <v>SALES_CONS</v>
          </cell>
        </row>
        <row r="191">
          <cell r="B191" t="str">
            <v>Sales -% Industry (I)</v>
          </cell>
          <cell r="C191" t="str">
            <v>SALES_IND</v>
          </cell>
        </row>
        <row r="192">
          <cell r="B192" t="str">
            <v>Sales -% Government (G)</v>
          </cell>
          <cell r="C192" t="str">
            <v>SALES_GOV</v>
          </cell>
        </row>
        <row r="193">
          <cell r="B193" t="str">
            <v>Operating Profit - % Consumer (C)</v>
          </cell>
          <cell r="C193" t="str">
            <v>OP_CONS</v>
          </cell>
        </row>
        <row r="194">
          <cell r="B194" t="str">
            <v>Operating Profit - % Industry (I)</v>
          </cell>
          <cell r="C194" t="str">
            <v>OP_IND</v>
          </cell>
        </row>
        <row r="195">
          <cell r="B195" t="str">
            <v>Operating Profit - % Government (G)</v>
          </cell>
          <cell r="C195" t="str">
            <v>OP_GOV</v>
          </cell>
        </row>
        <row r="196">
          <cell r="A196" t="str">
            <v>Security: Cheil Industries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01300.KS</v>
          </cell>
        </row>
        <row r="199">
          <cell r="A199" t="str">
            <v>Commodities Exposure - Sales</v>
          </cell>
          <cell r="B199" t="str">
            <v>Security Name</v>
          </cell>
          <cell r="C199" t="str">
            <v>Security Name</v>
          </cell>
          <cell r="E199" t="str">
            <v>Cheil Industries</v>
          </cell>
        </row>
        <row r="200"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  <cell r="B204" t="str">
            <v>Sales - % Potash</v>
          </cell>
          <cell r="C204" t="str">
            <v>SALES_POTASH</v>
          </cell>
        </row>
        <row r="205">
          <cell r="B205" t="str">
            <v>Asia Pacific Investment List</v>
          </cell>
          <cell r="C205" t="str">
            <v>AEJ_LIST</v>
          </cell>
        </row>
        <row r="206">
          <cell r="B206" t="str">
            <v>Asia Pacific Conviction List</v>
          </cell>
          <cell r="C206" t="str">
            <v>AEJ_CONVICTION</v>
          </cell>
        </row>
        <row r="207">
          <cell r="B207" t="str">
            <v>Legal rating</v>
          </cell>
          <cell r="C207" t="str">
            <v>LEGAL_RATING</v>
          </cell>
        </row>
        <row r="208">
          <cell r="B208" t="str">
            <v>Target price</v>
          </cell>
          <cell r="C208" t="str">
            <v>TARGET_PRICE</v>
          </cell>
          <cell r="D208" t="str">
            <v>KRW</v>
          </cell>
          <cell r="E208">
            <v>94000</v>
          </cell>
        </row>
        <row r="209">
          <cell r="B209" t="str">
            <v>Target price period</v>
          </cell>
          <cell r="C209" t="str">
            <v>TP_PERIOD</v>
          </cell>
          <cell r="E209" t="str">
            <v>12 months</v>
          </cell>
        </row>
        <row r="210">
          <cell r="B210" t="str">
            <v>Current shares outstanding (mn)</v>
          </cell>
          <cell r="C210" t="str">
            <v>NUM_SH</v>
          </cell>
          <cell r="E210">
            <v>52.437651000000002</v>
          </cell>
        </row>
        <row r="211">
          <cell r="B211" t="str">
            <v>Free float</v>
          </cell>
          <cell r="C211" t="str">
            <v>FREE_FLOAT</v>
          </cell>
          <cell r="E211">
            <v>0.79759999999999998</v>
          </cell>
        </row>
        <row r="212">
          <cell r="B212" t="str">
            <v>Foreign ownership</v>
          </cell>
          <cell r="C212" t="str">
            <v>FOREIGN_HOLDNG</v>
          </cell>
          <cell r="E212">
            <v>0.24410000000000001</v>
          </cell>
        </row>
        <row r="213">
          <cell r="B213" t="str">
            <v>KITMC</v>
          </cell>
          <cell r="C213" t="str">
            <v>ACT1</v>
          </cell>
          <cell r="E213">
            <v>5.9499999999999997E-2</v>
          </cell>
        </row>
        <row r="214">
          <cell r="B214" t="str">
            <v>NPS</v>
          </cell>
          <cell r="C214" t="str">
            <v>ACT2</v>
          </cell>
          <cell r="E214">
            <v>9.5899999999999999E-2</v>
          </cell>
        </row>
        <row r="215">
          <cell r="A215" t="str">
            <v>Commodities Exposure - Expense</v>
          </cell>
          <cell r="B215" t="str">
            <v>Samsung Card</v>
          </cell>
          <cell r="C215" t="str">
            <v>ACT3</v>
          </cell>
          <cell r="E215">
            <v>4.7E-2</v>
          </cell>
        </row>
        <row r="216">
          <cell r="B216" t="str">
            <v>Catalyst 1 date</v>
          </cell>
          <cell r="C216" t="str">
            <v>CATALYST1_DATE</v>
          </cell>
        </row>
        <row r="217">
          <cell r="B217" t="str">
            <v>Catalyst 1 description</v>
          </cell>
          <cell r="C217" t="str">
            <v>CATALYST1_EVENT</v>
          </cell>
        </row>
        <row r="218">
          <cell r="B218" t="str">
            <v>Catalyst 2 date</v>
          </cell>
          <cell r="C218" t="str">
            <v>CATALYST2_DATE</v>
          </cell>
        </row>
        <row r="219">
          <cell r="B219" t="str">
            <v>Catalyst 2 description</v>
          </cell>
          <cell r="C219" t="str">
            <v>CATALYST2_EVENT</v>
          </cell>
        </row>
        <row r="220">
          <cell r="B220" t="str">
            <v>Catalyst 3 date</v>
          </cell>
          <cell r="C220" t="str">
            <v>CATALYST3_DATE</v>
          </cell>
        </row>
        <row r="221">
          <cell r="B221" t="str">
            <v>Catalyst 3 description</v>
          </cell>
          <cell r="C221" t="str">
            <v>CATALYST3_EVENT</v>
          </cell>
        </row>
        <row r="222">
          <cell r="B222" t="str">
            <v>Catalyst 4 date</v>
          </cell>
          <cell r="C222" t="str">
            <v>CATALYST4_DATE</v>
          </cell>
        </row>
        <row r="223">
          <cell r="B223" t="str">
            <v>Catalyst 4 description</v>
          </cell>
          <cell r="C223" t="str">
            <v>CATALYST4_EVENT</v>
          </cell>
        </row>
        <row r="224">
          <cell r="A224" t="str">
            <v>FX Exposure - Sales</v>
          </cell>
          <cell r="B224" t="str">
            <v>Catalyst 5 date</v>
          </cell>
          <cell r="C224" t="str">
            <v>CATALYST5_DATE</v>
          </cell>
        </row>
        <row r="225">
          <cell r="B225" t="str">
            <v>Catalyst 5 description</v>
          </cell>
          <cell r="C225" t="str">
            <v>CATALYST5_EVENT</v>
          </cell>
        </row>
        <row r="226">
          <cell r="B226" t="str">
            <v>Target price multiple</v>
          </cell>
          <cell r="C226" t="str">
            <v>PRI_TARG_MULT</v>
          </cell>
        </row>
        <row r="227">
          <cell r="B227" t="str">
            <v>Target price methodology</v>
          </cell>
          <cell r="C227" t="str">
            <v>PRI_TARG_METH</v>
          </cell>
          <cell r="E227" t="str">
            <v>Director's Cut</v>
          </cell>
        </row>
        <row r="228">
          <cell r="A228" t="str">
            <v>Publishing Items</v>
          </cell>
          <cell r="B228" t="str">
            <v>Sales - % FX: U.S. Dollar</v>
          </cell>
          <cell r="C228" t="str">
            <v>SALES_FX_USD</v>
          </cell>
        </row>
        <row r="229">
          <cell r="B229" t="str">
            <v>Book value per share, BVPS (Pub)</v>
          </cell>
          <cell r="C229" t="str">
            <v>BVPS_PUB</v>
          </cell>
          <cell r="D229" t="str">
            <v>KRW</v>
          </cell>
          <cell r="L229">
            <v>14400.490400000001</v>
          </cell>
          <cell r="M229">
            <v>15073.346380000001</v>
          </cell>
          <cell r="N229">
            <v>16961.82042</v>
          </cell>
          <cell r="O229">
            <v>17793.51396</v>
          </cell>
          <cell r="P229">
            <v>19387.957340000001</v>
          </cell>
          <cell r="Q229">
            <v>23995.154299999998</v>
          </cell>
          <cell r="R229">
            <v>27593.490160000001</v>
          </cell>
          <cell r="S229">
            <v>34281.126479999999</v>
          </cell>
          <cell r="T229">
            <v>31993.68246</v>
          </cell>
          <cell r="U229">
            <v>39224.523379999999</v>
          </cell>
          <cell r="Z229">
            <v>55317.815979999999</v>
          </cell>
          <cell r="AE229">
            <v>61332.904721647399</v>
          </cell>
          <cell r="AJ229">
            <v>62060.433122757502</v>
          </cell>
          <cell r="AO229">
            <v>67241.138118963005</v>
          </cell>
          <cell r="AT229">
            <v>73493.172259075698</v>
          </cell>
          <cell r="AY229">
            <v>80939.510297844303</v>
          </cell>
        </row>
        <row r="230">
          <cell r="B230" t="str">
            <v>DPS, dividend per share (Pub)</v>
          </cell>
          <cell r="C230" t="str">
            <v>DPS_PUB</v>
          </cell>
          <cell r="D230" t="str">
            <v>KRW</v>
          </cell>
          <cell r="L230">
            <v>500</v>
          </cell>
          <cell r="M230">
            <v>550</v>
          </cell>
          <cell r="N230">
            <v>600</v>
          </cell>
          <cell r="O230">
            <v>650</v>
          </cell>
          <cell r="P230">
            <v>650</v>
          </cell>
          <cell r="Q230">
            <v>750</v>
          </cell>
          <cell r="R230">
            <v>750</v>
          </cell>
          <cell r="S230">
            <v>750</v>
          </cell>
          <cell r="T230">
            <v>750</v>
          </cell>
          <cell r="U230">
            <v>750</v>
          </cell>
          <cell r="Z230">
            <v>750</v>
          </cell>
          <cell r="AE230">
            <v>750</v>
          </cell>
          <cell r="AJ230">
            <v>750</v>
          </cell>
          <cell r="AO230">
            <v>750</v>
          </cell>
          <cell r="AT230">
            <v>750</v>
          </cell>
          <cell r="AY230">
            <v>750</v>
          </cell>
        </row>
        <row r="231">
          <cell r="B231" t="str">
            <v>EBITDA (Pub)</v>
          </cell>
          <cell r="C231" t="str">
            <v>EBITDA_PUB</v>
          </cell>
          <cell r="D231" t="str">
            <v>KRW</v>
          </cell>
          <cell r="L231">
            <v>256283.94399999999</v>
          </cell>
          <cell r="M231">
            <v>252524.84599999999</v>
          </cell>
          <cell r="N231">
            <v>300341.57900000003</v>
          </cell>
          <cell r="O231">
            <v>231891.76500000001</v>
          </cell>
          <cell r="P231">
            <v>214813.796</v>
          </cell>
          <cell r="Q231">
            <v>261484.95600000001</v>
          </cell>
          <cell r="R231">
            <v>308411.23599999998</v>
          </cell>
          <cell r="S231">
            <v>316267.609</v>
          </cell>
          <cell r="T231">
            <v>351771.41700000002</v>
          </cell>
          <cell r="U231">
            <v>390112.13299999898</v>
          </cell>
          <cell r="Z231">
            <v>466143.370999999</v>
          </cell>
          <cell r="AE231">
            <v>384176.03806000098</v>
          </cell>
          <cell r="AJ231">
            <v>530396.56400000094</v>
          </cell>
          <cell r="AO231">
            <v>624817.42319601204</v>
          </cell>
          <cell r="AT231">
            <v>731853.78117290395</v>
          </cell>
          <cell r="AY231">
            <v>807669.79567843699</v>
          </cell>
        </row>
        <row r="232">
          <cell r="B232" t="str">
            <v>EPS (Pub)</v>
          </cell>
          <cell r="C232" t="str">
            <v>EPS_PUB</v>
          </cell>
          <cell r="D232" t="str">
            <v>KRW</v>
          </cell>
          <cell r="L232">
            <v>1062.83222</v>
          </cell>
          <cell r="M232">
            <v>1178.67364</v>
          </cell>
          <cell r="N232">
            <v>2527.8849599999999</v>
          </cell>
          <cell r="O232">
            <v>1546.2427600000001</v>
          </cell>
          <cell r="P232">
            <v>1849.1280200000001</v>
          </cell>
          <cell r="Q232">
            <v>2996.4731000000002</v>
          </cell>
          <cell r="R232">
            <v>3210.8142800000001</v>
          </cell>
          <cell r="S232">
            <v>2935.8566999999998</v>
          </cell>
          <cell r="T232">
            <v>3209.12120000001</v>
          </cell>
          <cell r="U232">
            <v>2397.2262799999899</v>
          </cell>
          <cell r="Z232">
            <v>5573.1539000000002</v>
          </cell>
          <cell r="AE232">
            <v>5078.6116215206803</v>
          </cell>
          <cell r="AJ232">
            <v>3978.5123479310701</v>
          </cell>
          <cell r="AO232">
            <v>5930.7049962054398</v>
          </cell>
          <cell r="AT232">
            <v>7002.0341401126998</v>
          </cell>
          <cell r="AY232">
            <v>8196.3380387686393</v>
          </cell>
        </row>
        <row r="233">
          <cell r="B233" t="str">
            <v>EV adjustment (Pub)</v>
          </cell>
          <cell r="C233" t="str">
            <v>EV_ADJ_PUB</v>
          </cell>
          <cell r="D233" t="str">
            <v>KRW</v>
          </cell>
        </row>
        <row r="234">
          <cell r="B234" t="str">
            <v>Net debt (Pub)</v>
          </cell>
          <cell r="C234" t="str">
            <v>NET_DEBT_PUB</v>
          </cell>
          <cell r="D234" t="str">
            <v>KRW</v>
          </cell>
          <cell r="L234">
            <v>629229.52300000004</v>
          </cell>
          <cell r="M234">
            <v>580221.78899999999</v>
          </cell>
          <cell r="N234">
            <v>440678.35200000001</v>
          </cell>
          <cell r="O234">
            <v>472259.07199999999</v>
          </cell>
          <cell r="P234">
            <v>408449.092</v>
          </cell>
          <cell r="Q234">
            <v>233665.16500000001</v>
          </cell>
          <cell r="R234">
            <v>308445.114</v>
          </cell>
          <cell r="S234">
            <v>451269.636</v>
          </cell>
          <cell r="T234">
            <v>702354.33900000004</v>
          </cell>
          <cell r="U234">
            <v>388855.73499999999</v>
          </cell>
          <cell r="Z234">
            <v>293843.59600000002</v>
          </cell>
          <cell r="AE234">
            <v>748104.05059</v>
          </cell>
          <cell r="AJ234">
            <v>1155994.0430000001</v>
          </cell>
          <cell r="AO234">
            <v>1227701.6124539601</v>
          </cell>
          <cell r="AT234">
            <v>1095554.5026390499</v>
          </cell>
          <cell r="AY234">
            <v>923229.56215874699</v>
          </cell>
        </row>
        <row r="235">
          <cell r="B235" t="str">
            <v>Net income (Pub)</v>
          </cell>
          <cell r="C235" t="str">
            <v>NI_PUB</v>
          </cell>
          <cell r="D235" t="str">
            <v>KRW</v>
          </cell>
          <cell r="L235">
            <v>53141.611000000201</v>
          </cell>
          <cell r="M235">
            <v>58933.682000000197</v>
          </cell>
          <cell r="N235">
            <v>126394.24800000001</v>
          </cell>
          <cell r="O235">
            <v>77312.138000000006</v>
          </cell>
          <cell r="P235">
            <v>92456.400999999998</v>
          </cell>
          <cell r="Q235">
            <v>149823.655</v>
          </cell>
          <cell r="R235">
            <v>160540.71400000001</v>
          </cell>
          <cell r="S235">
            <v>146792.83499999999</v>
          </cell>
          <cell r="T235">
            <v>160456.06</v>
          </cell>
          <cell r="U235">
            <v>119861.31399999899</v>
          </cell>
          <cell r="V235">
            <v>78878.365000000005</v>
          </cell>
          <cell r="W235">
            <v>89594.38</v>
          </cell>
          <cell r="X235">
            <v>64157.040999999997</v>
          </cell>
          <cell r="Y235">
            <v>46027.909</v>
          </cell>
          <cell r="Z235">
            <v>278657.69500000001</v>
          </cell>
          <cell r="AA235">
            <v>91644.483999999997</v>
          </cell>
          <cell r="AB235">
            <v>54448.434999999998</v>
          </cell>
          <cell r="AC235">
            <v>72465.783999999796</v>
          </cell>
          <cell r="AD235">
            <v>40527.334170000096</v>
          </cell>
          <cell r="AE235">
            <v>259086.03717</v>
          </cell>
          <cell r="AF235">
            <v>64274.97</v>
          </cell>
          <cell r="AG235">
            <v>68310.197</v>
          </cell>
          <cell r="AH235">
            <v>40405.298000000003</v>
          </cell>
          <cell r="AI235">
            <v>35633.377</v>
          </cell>
          <cell r="AJ235">
            <v>208623.842</v>
          </cell>
          <cell r="AK235">
            <v>67440</v>
          </cell>
          <cell r="AL235">
            <v>80082.455107720205</v>
          </cell>
          <cell r="AM235">
            <v>80494.5715023253</v>
          </cell>
          <cell r="AN235">
            <v>82975.212164931901</v>
          </cell>
          <cell r="AO235">
            <v>310992.23877497698</v>
          </cell>
          <cell r="AP235">
            <v>78847.708946676998</v>
          </cell>
          <cell r="AQ235">
            <v>93083.825980199894</v>
          </cell>
          <cell r="AR235">
            <v>98760.806934729495</v>
          </cell>
          <cell r="AS235">
            <v>96477.880667708494</v>
          </cell>
          <cell r="AT235">
            <v>367170.22252931498</v>
          </cell>
          <cell r="AU235">
            <v>95794.257486406394</v>
          </cell>
          <cell r="AV235">
            <v>110518.73591917301</v>
          </cell>
          <cell r="AW235">
            <v>111576.69421771599</v>
          </cell>
          <cell r="AX235">
            <v>111907.025931679</v>
          </cell>
          <cell r="AY235">
            <v>429796.71355497401</v>
          </cell>
        </row>
        <row r="236">
          <cell r="A236" t="str">
            <v>Security: Cheil Industries</v>
          </cell>
          <cell r="B236" t="str">
            <v>EBIT, operating profit (Pub)</v>
          </cell>
          <cell r="C236" t="str">
            <v>EBIT_PUB</v>
          </cell>
          <cell r="D236" t="str">
            <v>KRW</v>
          </cell>
          <cell r="L236">
            <v>184799.02499999999</v>
          </cell>
          <cell r="M236">
            <v>182069.97200000001</v>
          </cell>
          <cell r="N236">
            <v>234950.01</v>
          </cell>
          <cell r="O236">
            <v>165899.13500000001</v>
          </cell>
          <cell r="P236">
            <v>145059.361</v>
          </cell>
          <cell r="Q236">
            <v>194592.891</v>
          </cell>
          <cell r="R236">
            <v>234744.723</v>
          </cell>
          <cell r="S236">
            <v>222856.3</v>
          </cell>
          <cell r="T236">
            <v>232733.10699999999</v>
          </cell>
          <cell r="U236">
            <v>252971.652999999</v>
          </cell>
          <cell r="V236">
            <v>90870.176000000007</v>
          </cell>
          <cell r="W236">
            <v>102776.482</v>
          </cell>
          <cell r="X236">
            <v>87124.889999999898</v>
          </cell>
          <cell r="Y236">
            <v>49146.958999999399</v>
          </cell>
          <cell r="Z236">
            <v>329918.50699999899</v>
          </cell>
          <cell r="AA236">
            <v>79214.183000000005</v>
          </cell>
          <cell r="AB236">
            <v>61324.245000000003</v>
          </cell>
          <cell r="AC236">
            <v>28115.012999999799</v>
          </cell>
          <cell r="AD236">
            <v>53842.049390001303</v>
          </cell>
          <cell r="AE236">
            <v>222495.49039000101</v>
          </cell>
          <cell r="AF236">
            <v>72375.5070000001</v>
          </cell>
          <cell r="AG236">
            <v>109996.236</v>
          </cell>
          <cell r="AH236">
            <v>64154.585999999799</v>
          </cell>
          <cell r="AI236">
            <v>75179.605000001102</v>
          </cell>
          <cell r="AJ236">
            <v>321705.934000001</v>
          </cell>
          <cell r="AK236">
            <v>72106</v>
          </cell>
          <cell r="AL236">
            <v>103947.89650050001</v>
          </cell>
          <cell r="AM236">
            <v>107597.835136383</v>
          </cell>
          <cell r="AN236">
            <v>109482.41451053599</v>
          </cell>
          <cell r="AO236">
            <v>393134.146147419</v>
          </cell>
          <cell r="AP236">
            <v>106895.617093607</v>
          </cell>
          <cell r="AQ236">
            <v>121539.067649328</v>
          </cell>
          <cell r="AR236">
            <v>129080.887878735</v>
          </cell>
          <cell r="AS236">
            <v>125050.074629483</v>
          </cell>
          <cell r="AT236">
            <v>482565.64725115401</v>
          </cell>
          <cell r="AU236">
            <v>124052.996606773</v>
          </cell>
          <cell r="AV236">
            <v>139244.27671936399</v>
          </cell>
          <cell r="AW236">
            <v>141015.21089270001</v>
          </cell>
          <cell r="AX236">
            <v>140027.18626268799</v>
          </cell>
          <cell r="AY236">
            <v>544339.67048152501</v>
          </cell>
        </row>
        <row r="237">
          <cell r="A237" t="str">
            <v>Reference Data</v>
          </cell>
          <cell r="B237" t="str">
            <v>Pre-tax profit (Pub)</v>
          </cell>
          <cell r="C237" t="str">
            <v>PTP_PUB</v>
          </cell>
          <cell r="D237" t="str">
            <v>KRW</v>
          </cell>
          <cell r="L237">
            <v>77352.341000000204</v>
          </cell>
          <cell r="M237">
            <v>82399.3020000002</v>
          </cell>
          <cell r="N237">
            <v>175770.848</v>
          </cell>
          <cell r="O237">
            <v>100779.23</v>
          </cell>
          <cell r="P237">
            <v>131521.96599999999</v>
          </cell>
          <cell r="Q237">
            <v>197351.764</v>
          </cell>
          <cell r="R237">
            <v>215816.49400000001</v>
          </cell>
          <cell r="S237">
            <v>197161.823</v>
          </cell>
          <cell r="T237">
            <v>193119.853</v>
          </cell>
          <cell r="U237">
            <v>144941.823999999</v>
          </cell>
          <cell r="Z237">
            <v>345168.60100000002</v>
          </cell>
          <cell r="AE237">
            <v>275676.48073000001</v>
          </cell>
          <cell r="AJ237">
            <v>292981.163</v>
          </cell>
          <cell r="AO237">
            <v>380235.751499973</v>
          </cell>
          <cell r="AT237">
            <v>431917.908858018</v>
          </cell>
          <cell r="AY237">
            <v>505596.13359408698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  <cell r="E238" t="str">
            <v>001300.KS</v>
          </cell>
          <cell r="L238">
            <v>1675270.1610000001</v>
          </cell>
          <cell r="M238">
            <v>1752156.6440000001</v>
          </cell>
          <cell r="N238">
            <v>2016915.827</v>
          </cell>
          <cell r="O238">
            <v>2098725.9539999999</v>
          </cell>
          <cell r="P238">
            <v>2494375.3829999999</v>
          </cell>
          <cell r="Q238">
            <v>2651827.648</v>
          </cell>
          <cell r="R238">
            <v>2888454.969</v>
          </cell>
          <cell r="S238">
            <v>3157978.5669999998</v>
          </cell>
          <cell r="T238">
            <v>3849033.1430000002</v>
          </cell>
          <cell r="U238">
            <v>4405486.5769999996</v>
          </cell>
          <cell r="V238">
            <v>1169554.727</v>
          </cell>
          <cell r="W238">
            <v>1327484.3370000001</v>
          </cell>
          <cell r="X238">
            <v>1257922.6499999999</v>
          </cell>
          <cell r="Y238">
            <v>1358075.9839999999</v>
          </cell>
          <cell r="Z238">
            <v>5113037.6979999999</v>
          </cell>
          <cell r="AA238">
            <v>1399598.798</v>
          </cell>
          <cell r="AB238">
            <v>1480714.007</v>
          </cell>
          <cell r="AC238">
            <v>1317111.8629999999</v>
          </cell>
          <cell r="AD238">
            <v>1383554.8361800001</v>
          </cell>
          <cell r="AE238">
            <v>5580979.5041800002</v>
          </cell>
          <cell r="AF238">
            <v>1428548.58</v>
          </cell>
          <cell r="AG238">
            <v>1512950.21</v>
          </cell>
          <cell r="AH238">
            <v>1487569.808</v>
          </cell>
          <cell r="AI238">
            <v>1580820.966</v>
          </cell>
          <cell r="AJ238">
            <v>6009889.5640000002</v>
          </cell>
          <cell r="AK238">
            <v>1523000</v>
          </cell>
          <cell r="AL238">
            <v>1641361.56</v>
          </cell>
          <cell r="AM238">
            <v>1702385.986</v>
          </cell>
          <cell r="AN238">
            <v>1793063.6817600001</v>
          </cell>
          <cell r="AO238">
            <v>6659811.2277600002</v>
          </cell>
          <cell r="AP238">
            <v>1703742.1146302</v>
          </cell>
          <cell r="AQ238">
            <v>1770204.3257160001</v>
          </cell>
          <cell r="AR238">
            <v>1777883.2479922301</v>
          </cell>
          <cell r="AS238">
            <v>1829128.8636287199</v>
          </cell>
          <cell r="AT238">
            <v>7080958.5519671403</v>
          </cell>
          <cell r="AU238">
            <v>1767057.23779699</v>
          </cell>
          <cell r="AV238">
            <v>1841813.6880672399</v>
          </cell>
          <cell r="AW238">
            <v>1848693.8294178699</v>
          </cell>
          <cell r="AX238">
            <v>1935167.0569849999</v>
          </cell>
          <cell r="AY238">
            <v>7392731.8122671004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  <cell r="E239" t="str">
            <v>Cheil Industries</v>
          </cell>
          <cell r="L239">
            <v>726407.96400000004</v>
          </cell>
          <cell r="M239">
            <v>760827.84699999995</v>
          </cell>
          <cell r="N239">
            <v>854789.00899999996</v>
          </cell>
          <cell r="O239">
            <v>896478.32400000002</v>
          </cell>
          <cell r="P239">
            <v>982369.84299999999</v>
          </cell>
          <cell r="Q239">
            <v>1214820.483</v>
          </cell>
          <cell r="R239">
            <v>1394793.3940000001</v>
          </cell>
          <cell r="S239">
            <v>1726959.331</v>
          </cell>
          <cell r="T239">
            <v>1612984.6850000001</v>
          </cell>
          <cell r="U239">
            <v>1970412.86</v>
          </cell>
          <cell r="Z239">
            <v>2766483.79</v>
          </cell>
          <cell r="AE239">
            <v>3216747.7333</v>
          </cell>
          <cell r="AJ239">
            <v>3257431.0049999999</v>
          </cell>
          <cell r="AO239">
            <v>3529057.0055249799</v>
          </cell>
          <cell r="AT239">
            <v>3856858.9898042898</v>
          </cell>
          <cell r="AY239">
            <v>4247287.4651092701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  <cell r="E240" t="str">
            <v>Q</v>
          </cell>
        </row>
        <row r="241"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  <cell r="E241" t="str">
            <v>KRW</v>
          </cell>
          <cell r="AJ241">
            <v>-21701.673775703199</v>
          </cell>
          <cell r="AO241">
            <v>-26520.085855117901</v>
          </cell>
          <cell r="AT241">
            <v>-32552.9657528965</v>
          </cell>
          <cell r="AY241">
            <v>-36720.124509620699</v>
          </cell>
        </row>
        <row r="242"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  <cell r="E242" t="str">
            <v>KRW</v>
          </cell>
          <cell r="AJ242">
            <v>-21701.673775703199</v>
          </cell>
          <cell r="AO242">
            <v>-26520.085855117901</v>
          </cell>
          <cell r="AT242">
            <v>-32552.9657528965</v>
          </cell>
          <cell r="AY242">
            <v>-36720.124509620699</v>
          </cell>
        </row>
        <row r="243"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  <cell r="E243" t="str">
            <v>KRW</v>
          </cell>
          <cell r="AJ243">
            <v>-14073.369753004999</v>
          </cell>
          <cell r="AO243">
            <v>-20978.948161615601</v>
          </cell>
          <cell r="AT243">
            <v>-24768.6086806329</v>
          </cell>
          <cell r="AY243">
            <v>-28993.273302317699</v>
          </cell>
        </row>
        <row r="244">
          <cell r="A244" t="str">
            <v>General Information</v>
          </cell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  <cell r="AJ244">
            <v>-14073.369753004999</v>
          </cell>
          <cell r="AO244">
            <v>-20978.948161615601</v>
          </cell>
          <cell r="AT244">
            <v>-24768.6086806329</v>
          </cell>
          <cell r="AY244">
            <v>-28993.273302317699</v>
          </cell>
        </row>
        <row r="245">
          <cell r="A245" t="str">
            <v>Income Statement</v>
          </cell>
          <cell r="B245" t="str">
            <v>Asia Pacific Investment List</v>
          </cell>
          <cell r="C245" t="str">
            <v>AEJ_LIST</v>
          </cell>
        </row>
        <row r="246">
          <cell r="B246" t="str">
            <v>Provision for income tax</v>
          </cell>
          <cell r="C246" t="str">
            <v>PROV_INC_TAX</v>
          </cell>
          <cell r="D246" t="str">
            <v>KRW</v>
          </cell>
          <cell r="L246">
            <v>-23851.341</v>
          </cell>
          <cell r="M246">
            <v>-23008.04</v>
          </cell>
          <cell r="N246">
            <v>-49242.631000000001</v>
          </cell>
          <cell r="O246">
            <v>-23371.462</v>
          </cell>
          <cell r="P246">
            <v>-39151.271000000001</v>
          </cell>
          <cell r="Q246">
            <v>-48454.302000000003</v>
          </cell>
          <cell r="R246">
            <v>-54608.012999999999</v>
          </cell>
          <cell r="S246">
            <v>-51578.319000000003</v>
          </cell>
          <cell r="T246">
            <v>-34555.453999999998</v>
          </cell>
          <cell r="U246">
            <v>-28784.45</v>
          </cell>
          <cell r="Z246">
            <v>-48542.77</v>
          </cell>
          <cell r="AE246">
            <v>-16555.566040000002</v>
          </cell>
          <cell r="AJ246">
            <v>-84220.665999999997</v>
          </cell>
          <cell r="AO246">
            <v>-69281.512724996093</v>
          </cell>
          <cell r="AT246">
            <v>-64787.686328702599</v>
          </cell>
          <cell r="AY246">
            <v>-75839.420039112898</v>
          </cell>
        </row>
        <row r="247">
          <cell r="B247" t="str">
            <v>Minority interest</v>
          </cell>
          <cell r="C247" t="str">
            <v>INC_MINORITY</v>
          </cell>
          <cell r="D247" t="str">
            <v>KRW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-359.38900000000001</v>
          </cell>
          <cell r="M247">
            <v>-457.58</v>
          </cell>
          <cell r="N247">
            <v>-133.96899999999999</v>
          </cell>
          <cell r="O247">
            <v>-95.63</v>
          </cell>
          <cell r="P247">
            <v>85.706000000000003</v>
          </cell>
          <cell r="Q247">
            <v>926.19299999999998</v>
          </cell>
          <cell r="R247">
            <v>-667.76700000000005</v>
          </cell>
          <cell r="S247">
            <v>1209.3309999999999</v>
          </cell>
          <cell r="T247">
            <v>1891.6610000000001</v>
          </cell>
          <cell r="U247">
            <v>3703.94</v>
          </cell>
          <cell r="Z247">
            <v>5810.24</v>
          </cell>
          <cell r="AE247">
            <v>-34.877519999999997</v>
          </cell>
          <cell r="AJ247">
            <v>-136.655</v>
          </cell>
          <cell r="AO247">
            <v>38</v>
          </cell>
          <cell r="AT247">
            <v>40</v>
          </cell>
          <cell r="AY247">
            <v>40</v>
          </cell>
        </row>
        <row r="248">
          <cell r="B248" t="str">
            <v>Net income (pre-preferred dividends)</v>
          </cell>
          <cell r="C248" t="str">
            <v>NI_PRE_PREF</v>
          </cell>
          <cell r="D248" t="str">
            <v>KRW</v>
          </cell>
          <cell r="E248">
            <v>70000</v>
          </cell>
          <cell r="L248">
            <v>53141.611000000201</v>
          </cell>
          <cell r="M248">
            <v>58933.682000000197</v>
          </cell>
          <cell r="N248">
            <v>126394.24800000001</v>
          </cell>
          <cell r="O248">
            <v>77312.138000000006</v>
          </cell>
          <cell r="P248">
            <v>92456.400999999998</v>
          </cell>
          <cell r="Q248">
            <v>149823.655</v>
          </cell>
          <cell r="R248">
            <v>160540.71400000001</v>
          </cell>
          <cell r="S248">
            <v>146792.83499999999</v>
          </cell>
          <cell r="T248">
            <v>160456.06</v>
          </cell>
          <cell r="U248">
            <v>119861.31399999899</v>
          </cell>
          <cell r="Z248">
            <v>302436.071</v>
          </cell>
          <cell r="AE248">
            <v>259086.03717</v>
          </cell>
          <cell r="AJ248">
            <v>208623.842</v>
          </cell>
          <cell r="AO248">
            <v>310992.23877497698</v>
          </cell>
          <cell r="AT248">
            <v>367170.22252931498</v>
          </cell>
          <cell r="AY248">
            <v>429796.71355497401</v>
          </cell>
        </row>
        <row r="249">
          <cell r="B249" t="str">
            <v>Preferred dividends</v>
          </cell>
          <cell r="C249" t="str">
            <v>PREF_DIV</v>
          </cell>
          <cell r="D249" t="str">
            <v>KRW</v>
          </cell>
          <cell r="E249" t="str">
            <v>12 months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Z249">
            <v>0</v>
          </cell>
          <cell r="AE249">
            <v>0</v>
          </cell>
          <cell r="AJ249">
            <v>0</v>
          </cell>
          <cell r="AO249">
            <v>0</v>
          </cell>
          <cell r="AT249">
            <v>0</v>
          </cell>
          <cell r="AY249">
            <v>0</v>
          </cell>
        </row>
        <row r="250">
          <cell r="B250" t="str">
            <v>Net income (pre-exceptionals)</v>
          </cell>
          <cell r="C250" t="str">
            <v>NET_EARNING</v>
          </cell>
          <cell r="D250" t="str">
            <v>KRW</v>
          </cell>
          <cell r="E250">
            <v>52.437651000000002</v>
          </cell>
          <cell r="L250">
            <v>53141.611000000201</v>
          </cell>
          <cell r="M250">
            <v>58933.682000000197</v>
          </cell>
          <cell r="N250">
            <v>126394.24800000001</v>
          </cell>
          <cell r="O250">
            <v>77312.138000000006</v>
          </cell>
          <cell r="P250">
            <v>92456.400999999998</v>
          </cell>
          <cell r="Q250">
            <v>149823.655</v>
          </cell>
          <cell r="R250">
            <v>160540.71400000001</v>
          </cell>
          <cell r="S250">
            <v>146792.83499999999</v>
          </cell>
          <cell r="T250">
            <v>160456.06</v>
          </cell>
          <cell r="U250">
            <v>119861.31399999899</v>
          </cell>
          <cell r="Z250">
            <v>302436.071</v>
          </cell>
          <cell r="AE250">
            <v>259086.03717</v>
          </cell>
          <cell r="AJ250">
            <v>208623.842</v>
          </cell>
          <cell r="AO250">
            <v>310992.23877497698</v>
          </cell>
          <cell r="AT250">
            <v>367170.22252931498</v>
          </cell>
          <cell r="AY250">
            <v>429796.71355497401</v>
          </cell>
        </row>
        <row r="251">
          <cell r="B251" t="str">
            <v>Post-tax exceptionals</v>
          </cell>
          <cell r="C251" t="str">
            <v>TAX_EXC</v>
          </cell>
          <cell r="D251" t="str">
            <v>KRW</v>
          </cell>
          <cell r="E251">
            <v>0.79759999999999998</v>
          </cell>
          <cell r="Z251">
            <v>-23778.376</v>
          </cell>
          <cell r="AT251">
            <v>0</v>
          </cell>
          <cell r="AY251">
            <v>0</v>
          </cell>
        </row>
        <row r="252">
          <cell r="B252" t="str">
            <v>Net income (post-exceptionals)</v>
          </cell>
          <cell r="C252" t="str">
            <v>NET_INC</v>
          </cell>
          <cell r="D252" t="str">
            <v>KRW</v>
          </cell>
          <cell r="E252">
            <v>0.23880000000000001</v>
          </cell>
          <cell r="L252">
            <v>53141.611000000201</v>
          </cell>
          <cell r="M252">
            <v>58933.682000000197</v>
          </cell>
          <cell r="N252">
            <v>126394.24800000001</v>
          </cell>
          <cell r="O252">
            <v>77312.138000000006</v>
          </cell>
          <cell r="P252">
            <v>92456.400999999998</v>
          </cell>
          <cell r="Q252">
            <v>149823.655</v>
          </cell>
          <cell r="R252">
            <v>160540.71400000001</v>
          </cell>
          <cell r="S252">
            <v>146792.83499999999</v>
          </cell>
          <cell r="T252">
            <v>160456.06</v>
          </cell>
          <cell r="U252">
            <v>119861.31399999899</v>
          </cell>
          <cell r="V252">
            <v>78878.365000000005</v>
          </cell>
          <cell r="W252">
            <v>89594.38</v>
          </cell>
          <cell r="X252">
            <v>64157.040999999997</v>
          </cell>
          <cell r="Y252">
            <v>46027.909</v>
          </cell>
          <cell r="Z252">
            <v>278657.69500000001</v>
          </cell>
          <cell r="AA252">
            <v>91644.483999999997</v>
          </cell>
          <cell r="AB252">
            <v>54448.434999999998</v>
          </cell>
          <cell r="AC252">
            <v>72465.783999999796</v>
          </cell>
          <cell r="AD252">
            <v>40527.334170000096</v>
          </cell>
          <cell r="AE252">
            <v>259086.03717</v>
          </cell>
          <cell r="AF252">
            <v>64274.97</v>
          </cell>
          <cell r="AG252">
            <v>68310.197</v>
          </cell>
          <cell r="AH252">
            <v>40405.298000000003</v>
          </cell>
          <cell r="AI252">
            <v>35633.377</v>
          </cell>
          <cell r="AJ252">
            <v>208623.842</v>
          </cell>
          <cell r="AK252">
            <v>67440</v>
          </cell>
          <cell r="AL252">
            <v>80082.455107720205</v>
          </cell>
          <cell r="AM252">
            <v>80494.5715023253</v>
          </cell>
          <cell r="AN252">
            <v>82975.212164931901</v>
          </cell>
          <cell r="AO252">
            <v>310992.23877497698</v>
          </cell>
          <cell r="AP252">
            <v>78847.708946676998</v>
          </cell>
          <cell r="AQ252">
            <v>93083.825980199894</v>
          </cell>
          <cell r="AR252">
            <v>98760.806934729495</v>
          </cell>
          <cell r="AS252">
            <v>96477.880667708494</v>
          </cell>
          <cell r="AT252">
            <v>367170.22252931498</v>
          </cell>
          <cell r="AU252">
            <v>95794.257486406394</v>
          </cell>
          <cell r="AV252">
            <v>110518.73591917301</v>
          </cell>
          <cell r="AW252">
            <v>111576.69421771599</v>
          </cell>
          <cell r="AX252">
            <v>111907.025931679</v>
          </cell>
          <cell r="AY252">
            <v>429796.71355497401</v>
          </cell>
        </row>
        <row r="253">
          <cell r="B253" t="str">
            <v>EPS (pre-exceptionals, basic)</v>
          </cell>
          <cell r="C253" t="str">
            <v>EPS</v>
          </cell>
          <cell r="D253" t="str">
            <v>KRW</v>
          </cell>
          <cell r="E253">
            <v>5.9499999999999997E-2</v>
          </cell>
          <cell r="L253">
            <v>1062.83222</v>
          </cell>
          <cell r="M253">
            <v>1178.67364</v>
          </cell>
          <cell r="N253">
            <v>2527.8849599999999</v>
          </cell>
          <cell r="O253">
            <v>1546.2427600000001</v>
          </cell>
          <cell r="P253">
            <v>1849.1280200000001</v>
          </cell>
          <cell r="Q253">
            <v>2996.4731000000002</v>
          </cell>
          <cell r="R253">
            <v>3210.8142800000001</v>
          </cell>
          <cell r="S253">
            <v>2935.8566999999998</v>
          </cell>
          <cell r="T253">
            <v>3209.12120000001</v>
          </cell>
          <cell r="U253">
            <v>2397.2262799999899</v>
          </cell>
          <cell r="Z253">
            <v>6048.7214199999999</v>
          </cell>
          <cell r="AE253">
            <v>5078.6116215206803</v>
          </cell>
          <cell r="AJ253">
            <v>3978.5123479310701</v>
          </cell>
          <cell r="AO253">
            <v>5930.7049962054398</v>
          </cell>
          <cell r="AT253">
            <v>7002.0341401126998</v>
          </cell>
          <cell r="AY253">
            <v>8196.3380387686393</v>
          </cell>
        </row>
        <row r="254">
          <cell r="B254" t="str">
            <v>EPS (pre-exceptionals, diluted)</v>
          </cell>
          <cell r="C254" t="str">
            <v>EPS_FUL_DIL</v>
          </cell>
          <cell r="D254" t="str">
            <v>KRW</v>
          </cell>
          <cell r="E254">
            <v>9.5899999999999999E-2</v>
          </cell>
          <cell r="L254">
            <v>1062.83222</v>
          </cell>
          <cell r="M254">
            <v>1178.67364</v>
          </cell>
          <cell r="N254">
            <v>2527.8849599999999</v>
          </cell>
          <cell r="O254">
            <v>1546.2427600000001</v>
          </cell>
          <cell r="P254">
            <v>1849.1280200000001</v>
          </cell>
          <cell r="Q254">
            <v>2996.4731000000002</v>
          </cell>
          <cell r="R254">
            <v>3210.8142800000001</v>
          </cell>
          <cell r="S254">
            <v>2935.8566999999998</v>
          </cell>
          <cell r="T254">
            <v>3209.12120000001</v>
          </cell>
          <cell r="U254">
            <v>2397.2262799999899</v>
          </cell>
          <cell r="Z254">
            <v>6048.7214199999999</v>
          </cell>
          <cell r="AE254">
            <v>5078.6116215206803</v>
          </cell>
          <cell r="AJ254">
            <v>3978.5123479310701</v>
          </cell>
          <cell r="AO254">
            <v>5930.7049962054398</v>
          </cell>
          <cell r="AT254">
            <v>7002.0341401126998</v>
          </cell>
          <cell r="AY254">
            <v>8196.3380387686393</v>
          </cell>
        </row>
        <row r="255">
          <cell r="B255" t="str">
            <v>EPS (post-exceptionals, basic)</v>
          </cell>
          <cell r="C255" t="str">
            <v>EPS_POST_BASIC</v>
          </cell>
          <cell r="D255" t="str">
            <v>KRW</v>
          </cell>
          <cell r="E255">
            <v>4.7E-2</v>
          </cell>
          <cell r="L255">
            <v>1062.83222</v>
          </cell>
          <cell r="M255">
            <v>1178.67364</v>
          </cell>
          <cell r="N255">
            <v>2527.8849599999999</v>
          </cell>
          <cell r="O255">
            <v>1546.2427600000001</v>
          </cell>
          <cell r="P255">
            <v>1849.1280200000001</v>
          </cell>
          <cell r="Q255">
            <v>2996.4731000000002</v>
          </cell>
          <cell r="R255">
            <v>3210.8142800000001</v>
          </cell>
          <cell r="S255">
            <v>2935.8566999999998</v>
          </cell>
          <cell r="T255">
            <v>3209.12120000001</v>
          </cell>
          <cell r="U255">
            <v>2397.2262799999899</v>
          </cell>
          <cell r="Z255">
            <v>5573.1539000000002</v>
          </cell>
          <cell r="AE255">
            <v>5078.6116215206803</v>
          </cell>
          <cell r="AJ255">
            <v>3978.5123479310701</v>
          </cell>
          <cell r="AO255">
            <v>5930.7049962054398</v>
          </cell>
          <cell r="AT255">
            <v>7002.0341401126998</v>
          </cell>
          <cell r="AY255">
            <v>8196.3380387686393</v>
          </cell>
        </row>
        <row r="256">
          <cell r="B256" t="str">
            <v>EPS (post-exceptionals, diluted)</v>
          </cell>
          <cell r="C256" t="str">
            <v>FULLY_DIL_EPS</v>
          </cell>
          <cell r="D256" t="str">
            <v>KRW</v>
          </cell>
          <cell r="L256">
            <v>1062.83222</v>
          </cell>
          <cell r="M256">
            <v>1178.67364</v>
          </cell>
          <cell r="N256">
            <v>2527.8849599999999</v>
          </cell>
          <cell r="O256">
            <v>1546.2427600000001</v>
          </cell>
          <cell r="P256">
            <v>1849.1280200000001</v>
          </cell>
          <cell r="Q256">
            <v>2996.4731000000002</v>
          </cell>
          <cell r="R256">
            <v>3210.8142800000001</v>
          </cell>
          <cell r="S256">
            <v>2935.8566999999998</v>
          </cell>
          <cell r="T256">
            <v>3209.12120000001</v>
          </cell>
          <cell r="U256">
            <v>2397.2262799999899</v>
          </cell>
          <cell r="Z256">
            <v>5573.1539000000002</v>
          </cell>
          <cell r="AE256">
            <v>5078.6116215206803</v>
          </cell>
          <cell r="AJ256">
            <v>3978.5123479310701</v>
          </cell>
          <cell r="AO256">
            <v>5930.7049962054398</v>
          </cell>
          <cell r="AT256">
            <v>7002.0341401126998</v>
          </cell>
          <cell r="AY256">
            <v>8196.3380387686393</v>
          </cell>
        </row>
        <row r="257">
          <cell r="B257" t="str">
            <v>Common dividends paid</v>
          </cell>
          <cell r="C257" t="str">
            <v>COMMON_DIV_PAID</v>
          </cell>
          <cell r="D257" t="str">
            <v>KRW</v>
          </cell>
          <cell r="L257">
            <v>-12378.493</v>
          </cell>
          <cell r="M257">
            <v>0</v>
          </cell>
          <cell r="N257">
            <v>-26132.684000000001</v>
          </cell>
          <cell r="O257">
            <v>-28508.382000000001</v>
          </cell>
          <cell r="P257">
            <v>-30929.580999999998</v>
          </cell>
          <cell r="Q257">
            <v>-31102.155999999999</v>
          </cell>
          <cell r="R257">
            <v>-36126.826999999997</v>
          </cell>
          <cell r="S257">
            <v>-36879.088000000003</v>
          </cell>
          <cell r="T257">
            <v>-37013.982000000004</v>
          </cell>
          <cell r="U257">
            <v>-35841.402000000002</v>
          </cell>
          <cell r="Z257">
            <v>-35901.402000000002</v>
          </cell>
          <cell r="AE257">
            <v>-36027.9735</v>
          </cell>
          <cell r="AJ257">
            <v>-39328.238250000002</v>
          </cell>
          <cell r="AO257">
            <v>-39328.238250000002</v>
          </cell>
          <cell r="AT257">
            <v>-39328.238250000002</v>
          </cell>
          <cell r="AY257">
            <v>-39328.238250000002</v>
          </cell>
        </row>
        <row r="258">
          <cell r="B258" t="str">
            <v>DPS, dividend per share</v>
          </cell>
          <cell r="C258" t="str">
            <v>DPS</v>
          </cell>
          <cell r="D258" t="str">
            <v>KRW</v>
          </cell>
          <cell r="I258">
            <v>0</v>
          </cell>
          <cell r="L258">
            <v>500</v>
          </cell>
          <cell r="M258">
            <v>550</v>
          </cell>
          <cell r="N258">
            <v>600</v>
          </cell>
          <cell r="O258">
            <v>650</v>
          </cell>
          <cell r="P258">
            <v>650</v>
          </cell>
          <cell r="Q258">
            <v>750</v>
          </cell>
          <cell r="R258">
            <v>750</v>
          </cell>
          <cell r="S258">
            <v>750</v>
          </cell>
          <cell r="T258">
            <v>750</v>
          </cell>
          <cell r="U258">
            <v>750</v>
          </cell>
          <cell r="Z258">
            <v>750</v>
          </cell>
          <cell r="AE258">
            <v>750</v>
          </cell>
          <cell r="AJ258">
            <v>750</v>
          </cell>
          <cell r="AO258">
            <v>750</v>
          </cell>
          <cell r="AT258">
            <v>750</v>
          </cell>
          <cell r="AY258">
            <v>750</v>
          </cell>
        </row>
        <row r="259">
          <cell r="B259" t="str">
            <v>Weighted average shares outstanding, basic</v>
          </cell>
          <cell r="C259" t="str">
            <v>SH</v>
          </cell>
          <cell r="L259">
            <v>50</v>
          </cell>
          <cell r="M259">
            <v>50</v>
          </cell>
          <cell r="N259">
            <v>50</v>
          </cell>
          <cell r="O259">
            <v>50</v>
          </cell>
          <cell r="P259">
            <v>50</v>
          </cell>
          <cell r="Q259">
            <v>50</v>
          </cell>
          <cell r="R259">
            <v>50</v>
          </cell>
          <cell r="S259">
            <v>50</v>
          </cell>
          <cell r="T259">
            <v>50</v>
          </cell>
          <cell r="U259">
            <v>50</v>
          </cell>
          <cell r="Z259">
            <v>50</v>
          </cell>
          <cell r="AE259">
            <v>51.015130999999997</v>
          </cell>
          <cell r="AJ259">
            <v>52.437651000000002</v>
          </cell>
          <cell r="AO259">
            <v>52.437651000000002</v>
          </cell>
          <cell r="AT259">
            <v>52.437651000000002</v>
          </cell>
          <cell r="AY259">
            <v>52.437651000000002</v>
          </cell>
        </row>
        <row r="260">
          <cell r="B260" t="str">
            <v>Diluted average shares outstanding (mn)</v>
          </cell>
          <cell r="C260" t="str">
            <v>DILUTE_SHARES</v>
          </cell>
          <cell r="L260">
            <v>50</v>
          </cell>
          <cell r="M260">
            <v>50</v>
          </cell>
          <cell r="N260">
            <v>50</v>
          </cell>
          <cell r="O260">
            <v>50</v>
          </cell>
          <cell r="P260">
            <v>50</v>
          </cell>
          <cell r="Q260">
            <v>50</v>
          </cell>
          <cell r="R260">
            <v>50</v>
          </cell>
          <cell r="S260">
            <v>50</v>
          </cell>
          <cell r="T260">
            <v>50</v>
          </cell>
          <cell r="U260">
            <v>50</v>
          </cell>
          <cell r="Z260">
            <v>50</v>
          </cell>
          <cell r="AE260">
            <v>51.015130999999997</v>
          </cell>
          <cell r="AJ260">
            <v>52.437651000000002</v>
          </cell>
          <cell r="AO260">
            <v>52.437651000000002</v>
          </cell>
          <cell r="AT260">
            <v>52.437651000000002</v>
          </cell>
          <cell r="AY260">
            <v>52.437651000000002</v>
          </cell>
        </row>
        <row r="261">
          <cell r="B261" t="str">
            <v>Period-end shares outstanding</v>
          </cell>
          <cell r="C261" t="str">
            <v>NON_OP_ADD</v>
          </cell>
          <cell r="L261">
            <v>50</v>
          </cell>
          <cell r="M261">
            <v>50</v>
          </cell>
          <cell r="N261">
            <v>50</v>
          </cell>
          <cell r="O261">
            <v>50</v>
          </cell>
          <cell r="P261">
            <v>50</v>
          </cell>
          <cell r="Q261">
            <v>50</v>
          </cell>
          <cell r="R261">
            <v>50</v>
          </cell>
          <cell r="S261">
            <v>50</v>
          </cell>
          <cell r="T261">
            <v>50</v>
          </cell>
          <cell r="U261">
            <v>50</v>
          </cell>
          <cell r="Z261">
            <v>50</v>
          </cell>
          <cell r="AE261">
            <v>52.437651000000002</v>
          </cell>
          <cell r="AJ261">
            <v>52.437651000000002</v>
          </cell>
          <cell r="AO261">
            <v>52.437651000000002</v>
          </cell>
          <cell r="AT261">
            <v>52.437651000000002</v>
          </cell>
          <cell r="AY261">
            <v>52.437651000000002</v>
          </cell>
        </row>
        <row r="262">
          <cell r="A262" t="str">
            <v>Additional Income Statement Items</v>
          </cell>
          <cell r="B262" t="str">
            <v>Catalyst 4 date</v>
          </cell>
          <cell r="C262" t="str">
            <v>CATALYST4_DATE</v>
          </cell>
        </row>
        <row r="263">
          <cell r="B263" t="str">
            <v>Marginal tax rate</v>
          </cell>
          <cell r="C263" t="str">
            <v>MARGIN_TAX_RATE</v>
          </cell>
          <cell r="I263">
            <v>0</v>
          </cell>
          <cell r="J263">
            <v>0</v>
          </cell>
          <cell r="L263">
            <v>0.30834672874800001</v>
          </cell>
          <cell r="M263">
            <v>0.27922615169699999</v>
          </cell>
          <cell r="N263">
            <v>0.28015243460599998</v>
          </cell>
          <cell r="O263">
            <v>0.23190752697799999</v>
          </cell>
          <cell r="P263">
            <v>0.29767857180599999</v>
          </cell>
          <cell r="Q263">
            <v>0.24552251909700001</v>
          </cell>
          <cell r="R263">
            <v>0.25302984142200002</v>
          </cell>
          <cell r="S263">
            <v>0.26160398576999999</v>
          </cell>
          <cell r="T263">
            <v>0.17893268591100001</v>
          </cell>
          <cell r="U263">
            <v>0.19859312657700001</v>
          </cell>
          <cell r="Z263">
            <v>0.140634953062</v>
          </cell>
          <cell r="AE263">
            <v>6.0054328886E-2</v>
          </cell>
          <cell r="AJ263">
            <v>0.287461026974</v>
          </cell>
          <cell r="AO263">
            <v>0.18220672951399999</v>
          </cell>
          <cell r="AT263">
            <v>0.15</v>
          </cell>
          <cell r="AY263">
            <v>0.15</v>
          </cell>
        </row>
        <row r="264">
          <cell r="B264" t="str">
            <v>Net income (consensus) (Pub)</v>
          </cell>
          <cell r="C264" t="str">
            <v>NI_CONS</v>
          </cell>
          <cell r="D264" t="str">
            <v>KRW</v>
          </cell>
        </row>
        <row r="265">
          <cell r="A265" t="str">
            <v>Balance Sheet</v>
          </cell>
          <cell r="B265" t="str">
            <v>Catalyst 5 description</v>
          </cell>
          <cell r="C265" t="str">
            <v>CATALYST5_EVENT</v>
          </cell>
        </row>
        <row r="266">
          <cell r="B266" t="str">
            <v>BVPS, book value per share</v>
          </cell>
          <cell r="C266" t="str">
            <v>BVPS</v>
          </cell>
          <cell r="D266" t="str">
            <v>KRW</v>
          </cell>
          <cell r="L266">
            <v>14400.490400000001</v>
          </cell>
          <cell r="M266">
            <v>15073.346380000001</v>
          </cell>
          <cell r="N266">
            <v>16961.82042</v>
          </cell>
          <cell r="O266">
            <v>17793.51396</v>
          </cell>
          <cell r="P266">
            <v>19387.957340000001</v>
          </cell>
          <cell r="Q266">
            <v>23995.154299999998</v>
          </cell>
          <cell r="R266">
            <v>27593.490160000001</v>
          </cell>
          <cell r="S266">
            <v>34281.126479999999</v>
          </cell>
          <cell r="T266">
            <v>31993.68246</v>
          </cell>
          <cell r="U266">
            <v>39224.523379999999</v>
          </cell>
          <cell r="Z266">
            <v>55317.815979999999</v>
          </cell>
          <cell r="AE266">
            <v>61332.904721647399</v>
          </cell>
          <cell r="AJ266">
            <v>62060.433122757502</v>
          </cell>
          <cell r="AO266">
            <v>67241.138118963005</v>
          </cell>
          <cell r="AT266">
            <v>73493.172259075698</v>
          </cell>
          <cell r="AY266">
            <v>80939.510297844303</v>
          </cell>
        </row>
        <row r="267">
          <cell r="A267" t="str">
            <v>Cash Flow Statement</v>
          </cell>
          <cell r="B267" t="str">
            <v>Target price methodology</v>
          </cell>
          <cell r="C267" t="str">
            <v>PRI_TARG_METH</v>
          </cell>
          <cell r="E267" t="str">
            <v>Director's Cut</v>
          </cell>
        </row>
        <row r="268">
          <cell r="A268" t="str">
            <v>Publishing Items</v>
          </cell>
          <cell r="B268" t="str">
            <v>Net income (pre-preferred dividends)</v>
          </cell>
          <cell r="C268" t="str">
            <v>CF_NI_PRE_PREF</v>
          </cell>
          <cell r="D268" t="str">
            <v>KRW</v>
          </cell>
          <cell r="L268">
            <v>53141.611000000201</v>
          </cell>
          <cell r="M268">
            <v>58933.682000000197</v>
          </cell>
          <cell r="N268">
            <v>126394.24800000001</v>
          </cell>
          <cell r="O268">
            <v>77312.138000000006</v>
          </cell>
          <cell r="P268">
            <v>92456.400999999998</v>
          </cell>
          <cell r="Q268">
            <v>149823.655</v>
          </cell>
          <cell r="R268">
            <v>160540.71400000001</v>
          </cell>
          <cell r="S268">
            <v>146792.83499999999</v>
          </cell>
          <cell r="T268">
            <v>160456.06</v>
          </cell>
          <cell r="U268">
            <v>119861.31399999899</v>
          </cell>
          <cell r="Z268">
            <v>278657.69500000001</v>
          </cell>
          <cell r="AE268">
            <v>259086.03717</v>
          </cell>
          <cell r="AJ268">
            <v>208623.842</v>
          </cell>
          <cell r="AO268">
            <v>310992.23877497698</v>
          </cell>
          <cell r="AT268">
            <v>367170.22252931498</v>
          </cell>
          <cell r="AY268">
            <v>429796.71355497401</v>
          </cell>
        </row>
        <row r="269">
          <cell r="A269" t="str">
            <v>Other Items</v>
          </cell>
          <cell r="B269" t="str">
            <v>Book value per share, BVPS (Pub)</v>
          </cell>
          <cell r="C269" t="str">
            <v>BVPS_PUB</v>
          </cell>
          <cell r="D269" t="str">
            <v>KRW</v>
          </cell>
          <cell r="L269">
            <v>14400.490400000001</v>
          </cell>
          <cell r="M269">
            <v>15073.346380000001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299999998</v>
          </cell>
          <cell r="R269">
            <v>27593.490160000001</v>
          </cell>
          <cell r="S269">
            <v>34281.126479999999</v>
          </cell>
          <cell r="T269">
            <v>31993.68246</v>
          </cell>
          <cell r="U269">
            <v>39224.523379999999</v>
          </cell>
          <cell r="Z269">
            <v>55317.815979999999</v>
          </cell>
          <cell r="AE269">
            <v>61332.904721647399</v>
          </cell>
          <cell r="AJ269">
            <v>62060.433122757502</v>
          </cell>
          <cell r="AO269">
            <v>57935.133562008697</v>
          </cell>
          <cell r="AT269">
            <v>60865.616462326303</v>
          </cell>
          <cell r="AY269">
            <v>64757.729481501701</v>
          </cell>
        </row>
        <row r="270">
          <cell r="B270" t="str">
            <v>Beta</v>
          </cell>
          <cell r="C270" t="str">
            <v>BETA_ANALYST</v>
          </cell>
          <cell r="D270" t="str">
            <v>KRW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</row>
        <row r="271">
          <cell r="B271" t="str">
            <v>Market equity risk premium</v>
          </cell>
          <cell r="C271" t="str">
            <v>MKT_EQ_RISK_PREM</v>
          </cell>
          <cell r="D271" t="str">
            <v>KRW</v>
          </cell>
          <cell r="L271">
            <v>256283.94399999999</v>
          </cell>
          <cell r="M271">
            <v>252524.84599999999</v>
          </cell>
          <cell r="N271">
            <v>300341.57900000003</v>
          </cell>
          <cell r="O271">
            <v>231891.76500000001</v>
          </cell>
          <cell r="P271">
            <v>214813.796</v>
          </cell>
          <cell r="Q271">
            <v>261484.95600000001</v>
          </cell>
          <cell r="R271">
            <v>308411.23599999998</v>
          </cell>
          <cell r="S271">
            <v>316267.609</v>
          </cell>
          <cell r="T271">
            <v>351771.41700000002</v>
          </cell>
          <cell r="U271">
            <v>390112.13299999898</v>
          </cell>
          <cell r="Z271">
            <v>466143.370999999</v>
          </cell>
          <cell r="AE271">
            <v>384176.03806000098</v>
          </cell>
          <cell r="AJ271">
            <v>448689.21818099997</v>
          </cell>
          <cell r="AO271">
            <v>397418.621642999</v>
          </cell>
          <cell r="AT271">
            <v>479935.07009802799</v>
          </cell>
          <cell r="AY271">
            <v>558364.056772782</v>
          </cell>
        </row>
        <row r="272">
          <cell r="B272" t="str">
            <v>Risk-free rate</v>
          </cell>
          <cell r="C272" t="str">
            <v>RISK_FR_RATE</v>
          </cell>
          <cell r="D272" t="str">
            <v>KRW</v>
          </cell>
          <cell r="L272">
            <v>1062.83222</v>
          </cell>
          <cell r="M272">
            <v>1178.67364</v>
          </cell>
          <cell r="N272">
            <v>2527.8849599999999</v>
          </cell>
          <cell r="O272">
            <v>1546.2427600000001</v>
          </cell>
          <cell r="P272">
            <v>1849.1280200000001</v>
          </cell>
          <cell r="Q272">
            <v>2996.4731000000002</v>
          </cell>
          <cell r="R272">
            <v>3210.8142800000001</v>
          </cell>
          <cell r="S272">
            <v>2935.8566999999998</v>
          </cell>
          <cell r="T272">
            <v>3209.12120000001</v>
          </cell>
          <cell r="U272">
            <v>2397.2262799999899</v>
          </cell>
          <cell r="Z272">
            <v>5573.1539000000002</v>
          </cell>
          <cell r="AE272">
            <v>5078.6116215206803</v>
          </cell>
          <cell r="AJ272">
            <v>3978.5123411611298</v>
          </cell>
          <cell r="AO272">
            <v>4893.6391100737901</v>
          </cell>
          <cell r="AT272">
            <v>3680.48290031754</v>
          </cell>
          <cell r="AY272">
            <v>4642.1130191754601</v>
          </cell>
        </row>
      </sheetData>
      <sheetData sheetId="12" refreshError="1">
        <row r="1">
          <cell r="A1" t="str">
            <v>Issuer: Cheil Industries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A2" t="str">
            <v>M:\technology\Marcus\Models\[Cheil Industries Earnings Model.xlsx]001300.KS_Validation_Sheet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A3" t="str">
            <v>Enabled</v>
          </cell>
          <cell r="F3" t="e">
            <v>#N/A</v>
          </cell>
          <cell r="G3" t="e">
            <v>#N/A</v>
          </cell>
          <cell r="H3" t="e">
            <v>#N/A</v>
          </cell>
          <cell r="I3" t="e">
            <v>#N/A</v>
          </cell>
          <cell r="J3" t="e">
            <v>#N/A</v>
          </cell>
          <cell r="K3" t="e">
            <v>#N/A</v>
          </cell>
          <cell r="L3" t="e">
            <v>#N/A</v>
          </cell>
          <cell r="M3" t="e">
            <v>#N/A</v>
          </cell>
          <cell r="N3" t="e">
            <v>#N/A</v>
          </cell>
          <cell r="O3" t="e">
            <v>#N/A</v>
          </cell>
          <cell r="P3" t="e">
            <v>#N/A</v>
          </cell>
          <cell r="Q3" t="e">
            <v>#N/A</v>
          </cell>
          <cell r="R3" t="e">
            <v>#N/A</v>
          </cell>
          <cell r="S3" t="e">
            <v>#N/A</v>
          </cell>
          <cell r="T3" t="e">
            <v>#N/A</v>
          </cell>
          <cell r="U3" t="e">
            <v>#N/A</v>
          </cell>
          <cell r="V3" t="e">
            <v>#N/A</v>
          </cell>
          <cell r="W3" t="e">
            <v>#N/A</v>
          </cell>
          <cell r="X3" t="e">
            <v>#N/A</v>
          </cell>
          <cell r="Y3" t="e">
            <v>#N/A</v>
          </cell>
          <cell r="Z3" t="e">
            <v>#N/A</v>
          </cell>
          <cell r="AA3" t="e">
            <v>#N/A</v>
          </cell>
          <cell r="AB3" t="e">
            <v>#N/A</v>
          </cell>
          <cell r="AC3" t="e">
            <v>#N/A</v>
          </cell>
          <cell r="AD3" t="e">
            <v>#N/A</v>
          </cell>
          <cell r="AE3" t="e">
            <v>#N/A</v>
          </cell>
          <cell r="AF3" t="e">
            <v>#N/A</v>
          </cell>
          <cell r="AG3" t="e">
            <v>#N/A</v>
          </cell>
          <cell r="AH3" t="e">
            <v>#N/A</v>
          </cell>
          <cell r="AI3" t="e">
            <v>#N/A</v>
          </cell>
          <cell r="AJ3" t="e">
            <v>#N/A</v>
          </cell>
          <cell r="AK3" t="e">
            <v>#N/A</v>
          </cell>
          <cell r="AL3" t="e">
            <v>#N/A</v>
          </cell>
          <cell r="AM3" t="e">
            <v>#N/A</v>
          </cell>
          <cell r="AN3" t="e">
            <v>#N/A</v>
          </cell>
          <cell r="AO3" t="e">
            <v>#N/A</v>
          </cell>
          <cell r="AP3" t="e">
            <v>#N/A</v>
          </cell>
          <cell r="AQ3" t="e">
            <v>#N/A</v>
          </cell>
          <cell r="AR3" t="e">
            <v>#N/A</v>
          </cell>
          <cell r="AS3" t="e">
            <v>#N/A</v>
          </cell>
          <cell r="AT3" t="e">
            <v>#N/A</v>
          </cell>
          <cell r="AU3" t="e">
            <v>#N/A</v>
          </cell>
          <cell r="AV3" t="e">
            <v>#N/A</v>
          </cell>
          <cell r="AW3" t="e">
            <v>#N/A</v>
          </cell>
          <cell r="AX3" t="e">
            <v>#N/A</v>
          </cell>
          <cell r="AY3" t="e">
            <v>#N/A</v>
          </cell>
        </row>
        <row r="4">
          <cell r="A4" t="str">
            <v>Issuer: Cheil Industries</v>
          </cell>
        </row>
        <row r="5">
          <cell r="A5" t="str">
            <v>Reference Data</v>
          </cell>
        </row>
        <row r="6">
          <cell r="B6" t="str">
            <v>Issuer Name</v>
          </cell>
          <cell r="C6" t="str">
            <v>Issuer Name</v>
          </cell>
          <cell r="E6" t="str">
            <v>Cheil Industries</v>
          </cell>
        </row>
        <row r="7">
          <cell r="A7" t="str">
            <v>Scalar|||208002290|||ISSR|||CURRENCY_ISO|||False|||</v>
          </cell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</row>
        <row r="9">
          <cell r="A9" t="str">
            <v>Scalar|||208002290|||ISSR|||ASS_WON_PER_USD_FX|||False|||</v>
          </cell>
          <cell r="B9" t="str">
            <v>Analyst Won/USD assumption</v>
          </cell>
          <cell r="C9" t="str">
            <v>ASS_WON_PER_USD_FX</v>
          </cell>
          <cell r="E9" t="e">
            <v>#N/A</v>
          </cell>
        </row>
        <row r="10">
          <cell r="A10" t="str">
            <v>Scalar|||208002290|||ISSR|||ASS_WON_PER_EUR_FX|||False|||</v>
          </cell>
          <cell r="B10" t="str">
            <v>Analyst Won/Euro assumption</v>
          </cell>
          <cell r="C10" t="str">
            <v>ASS_WON_PER_EUR_FX</v>
          </cell>
          <cell r="E10" t="e">
            <v>#N/A</v>
          </cell>
        </row>
        <row r="11">
          <cell r="A11" t="str">
            <v>Publishing Items</v>
          </cell>
        </row>
        <row r="12">
          <cell r="A12" t="str">
            <v>Vector|||208002290|||ISSR|||COE_WON_PER_US_AVG_FX_PUB|||False|||</v>
          </cell>
          <cell r="B12" t="str">
            <v>COE Won/USD</v>
          </cell>
          <cell r="C12" t="str">
            <v>COE_WON_PER_US_AVG_FX_PUB</v>
          </cell>
          <cell r="F12" t="e">
            <v>#N/A</v>
          </cell>
          <cell r="G12" t="e">
            <v>#N/A</v>
          </cell>
          <cell r="H12" t="e">
            <v>#N/A</v>
          </cell>
          <cell r="I12" t="e">
            <v>#N/A</v>
          </cell>
          <cell r="J12" t="e">
            <v>#N/A</v>
          </cell>
          <cell r="K12" t="e">
            <v>#N/A</v>
          </cell>
          <cell r="L12" t="e">
            <v>#N/A</v>
          </cell>
          <cell r="M12" t="e">
            <v>#N/A</v>
          </cell>
          <cell r="N12" t="e">
            <v>#N/A</v>
          </cell>
          <cell r="O12" t="e">
            <v>#N/A</v>
          </cell>
          <cell r="P12" t="e">
            <v>#N/A</v>
          </cell>
          <cell r="Q12" t="e">
            <v>#N/A</v>
          </cell>
          <cell r="R12" t="e">
            <v>#N/A</v>
          </cell>
          <cell r="S12" t="e">
            <v>#N/A</v>
          </cell>
          <cell r="T12" t="e">
            <v>#N/A</v>
          </cell>
          <cell r="U12" t="e">
            <v>#N/A</v>
          </cell>
          <cell r="V12" t="e">
            <v>#N/A</v>
          </cell>
          <cell r="W12" t="e">
            <v>#N/A</v>
          </cell>
          <cell r="X12" t="e">
            <v>#N/A</v>
          </cell>
          <cell r="Y12" t="e">
            <v>#N/A</v>
          </cell>
          <cell r="Z12" t="e">
            <v>#N/A</v>
          </cell>
          <cell r="AA12" t="e">
            <v>#N/A</v>
          </cell>
          <cell r="AB12" t="e">
            <v>#N/A</v>
          </cell>
          <cell r="AC12" t="e">
            <v>#N/A</v>
          </cell>
          <cell r="AD12" t="e">
            <v>#N/A</v>
          </cell>
          <cell r="AE12" t="e">
            <v>#N/A</v>
          </cell>
          <cell r="AF12" t="e">
            <v>#N/A</v>
          </cell>
          <cell r="AG12" t="e">
            <v>#N/A</v>
          </cell>
          <cell r="AH12" t="e">
            <v>#N/A</v>
          </cell>
          <cell r="AI12" t="e">
            <v>#N/A</v>
          </cell>
          <cell r="AJ12" t="e">
            <v>#N/A</v>
          </cell>
          <cell r="AK12" t="e">
            <v>#N/A</v>
          </cell>
          <cell r="AL12" t="e">
            <v>#N/A</v>
          </cell>
          <cell r="AM12" t="e">
            <v>#N/A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  <cell r="AT12" t="e">
            <v>#N/A</v>
          </cell>
          <cell r="AU12" t="e">
            <v>#N/A</v>
          </cell>
          <cell r="AV12" t="e">
            <v>#N/A</v>
          </cell>
          <cell r="AW12" t="e">
            <v>#N/A</v>
          </cell>
          <cell r="AX12" t="e">
            <v>#N/A</v>
          </cell>
          <cell r="AY12" t="e">
            <v>#N/A</v>
          </cell>
        </row>
        <row r="13">
          <cell r="A13" t="str">
            <v>Income Statement</v>
          </cell>
        </row>
        <row r="14">
          <cell r="A14" t="str">
            <v>Vector|||208002290|||ISSR|||SALES|||False|||</v>
          </cell>
          <cell r="B14" t="str">
            <v>Sales, net revenue</v>
          </cell>
          <cell r="C14" t="str">
            <v>SALES</v>
          </cell>
          <cell r="D14" t="str">
            <v>KRW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Y14" t="e">
            <v>#N/A</v>
          </cell>
          <cell r="Z14" t="e">
            <v>#N/A</v>
          </cell>
          <cell r="AA14" t="e">
            <v>#N/A</v>
          </cell>
          <cell r="AB14" t="e">
            <v>#N/A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 t="e">
            <v>#N/A</v>
          </cell>
          <cell r="AU14" t="e">
            <v>#N/A</v>
          </cell>
          <cell r="AV14" t="e">
            <v>#N/A</v>
          </cell>
          <cell r="AW14" t="e">
            <v>#N/A</v>
          </cell>
          <cell r="AX14" t="e">
            <v>#N/A</v>
          </cell>
          <cell r="AY14" t="e">
            <v>#N/A</v>
          </cell>
        </row>
        <row r="15">
          <cell r="A15" t="str">
            <v>Vector|||208002290|||ISSR|||PERSONNEL|||False|||</v>
          </cell>
          <cell r="B15" t="str">
            <v>Compensation &amp; benfits expense</v>
          </cell>
          <cell r="C15" t="str">
            <v>PERSONNEL</v>
          </cell>
          <cell r="D15" t="str">
            <v>KRW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Y15" t="e">
            <v>#N/A</v>
          </cell>
          <cell r="Z15" t="e">
            <v>#N/A</v>
          </cell>
          <cell r="AA15" t="e">
            <v>#N/A</v>
          </cell>
          <cell r="AB15" t="e">
            <v>#N/A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 t="e">
            <v>#N/A</v>
          </cell>
          <cell r="AU15" t="e">
            <v>#N/A</v>
          </cell>
          <cell r="AV15" t="e">
            <v>#N/A</v>
          </cell>
          <cell r="AW15" t="e">
            <v>#N/A</v>
          </cell>
          <cell r="AX15" t="e">
            <v>#N/A</v>
          </cell>
          <cell r="AY15" t="e">
            <v>#N/A</v>
          </cell>
        </row>
        <row r="16">
          <cell r="A16" t="str">
            <v>Vector|||208002290|||ISSR|||COST_GD_SD|||False|||</v>
          </cell>
          <cell r="B16" t="str">
            <v>Cost of goods sold, COGS</v>
          </cell>
          <cell r="C16" t="str">
            <v>COST_GD_SD</v>
          </cell>
          <cell r="D16" t="str">
            <v>KRW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Y16" t="e">
            <v>#N/A</v>
          </cell>
          <cell r="Z16" t="e">
            <v>#N/A</v>
          </cell>
          <cell r="AA16" t="e">
            <v>#N/A</v>
          </cell>
          <cell r="AB16" t="e">
            <v>#N/A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 t="e">
            <v>#N/A</v>
          </cell>
          <cell r="AU16" t="e">
            <v>#N/A</v>
          </cell>
          <cell r="AV16" t="e">
            <v>#N/A</v>
          </cell>
          <cell r="AW16" t="e">
            <v>#N/A</v>
          </cell>
          <cell r="AX16" t="e">
            <v>#N/A</v>
          </cell>
          <cell r="AY16" t="e">
            <v>#N/A</v>
          </cell>
        </row>
        <row r="17">
          <cell r="A17" t="str">
            <v>Vector|||208002290|||ISSR|||SEL_GL_AD|||False|||</v>
          </cell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Y17" t="e">
            <v>#N/A</v>
          </cell>
          <cell r="Z17" t="e">
            <v>#N/A</v>
          </cell>
          <cell r="AA17" t="e">
            <v>#N/A</v>
          </cell>
          <cell r="AB17" t="e">
            <v>#N/A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 t="e">
            <v>#N/A</v>
          </cell>
          <cell r="AU17" t="e">
            <v>#N/A</v>
          </cell>
          <cell r="AV17" t="e">
            <v>#N/A</v>
          </cell>
          <cell r="AW17" t="e">
            <v>#N/A</v>
          </cell>
          <cell r="AX17" t="e">
            <v>#N/A</v>
          </cell>
          <cell r="AY17" t="e">
            <v>#N/A</v>
          </cell>
        </row>
        <row r="18">
          <cell r="A18" t="str">
            <v>Vector|||208002290|||ISSR|||OP_COST|||False|||</v>
          </cell>
          <cell r="B18" t="str">
            <v>Total operating expense</v>
          </cell>
          <cell r="C18" t="str">
            <v>OP_COST</v>
          </cell>
          <cell r="D18" t="str">
            <v>KRW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Y18" t="e">
            <v>#N/A</v>
          </cell>
          <cell r="Z18" t="e">
            <v>#N/A</v>
          </cell>
          <cell r="AA18" t="e">
            <v>#N/A</v>
          </cell>
          <cell r="AB18" t="e">
            <v>#N/A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 t="e">
            <v>#N/A</v>
          </cell>
          <cell r="AU18" t="e">
            <v>#N/A</v>
          </cell>
          <cell r="AV18" t="e">
            <v>#N/A</v>
          </cell>
          <cell r="AW18" t="e">
            <v>#N/A</v>
          </cell>
          <cell r="AX18" t="e">
            <v>#N/A</v>
          </cell>
          <cell r="AY18" t="e">
            <v>#N/A</v>
          </cell>
        </row>
        <row r="19">
          <cell r="A19" t="str">
            <v>Vector|||208002290|||ISSR|||RD_EXP|||False|||</v>
          </cell>
          <cell r="B19" t="str">
            <v>R&amp;D expense</v>
          </cell>
          <cell r="C19" t="str">
            <v>RD_EXP</v>
          </cell>
          <cell r="D19" t="str">
            <v>KRW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Y19" t="e">
            <v>#N/A</v>
          </cell>
          <cell r="Z19" t="e">
            <v>#N/A</v>
          </cell>
          <cell r="AA19" t="e">
            <v>#N/A</v>
          </cell>
          <cell r="AB19" t="e">
            <v>#N/A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 t="e">
            <v>#N/A</v>
          </cell>
          <cell r="AU19" t="e">
            <v>#N/A</v>
          </cell>
          <cell r="AV19" t="e">
            <v>#N/A</v>
          </cell>
          <cell r="AW19" t="e">
            <v>#N/A</v>
          </cell>
          <cell r="AX19" t="e">
            <v>#N/A</v>
          </cell>
          <cell r="AY19" t="e">
            <v>#N/A</v>
          </cell>
        </row>
        <row r="20">
          <cell r="A20" t="str">
            <v>Vector|||208002290|||ISSR|||OTH_OP_INC_EXP|||False|||</v>
          </cell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 t="e">
            <v>#N/A</v>
          </cell>
          <cell r="G20" t="e">
            <v>#N/A</v>
          </cell>
          <cell r="H20" t="e">
            <v>#N/A</v>
          </cell>
          <cell r="I20" t="e">
            <v>#N/A</v>
          </cell>
          <cell r="J20" t="e">
            <v>#N/A</v>
          </cell>
          <cell r="K20" t="e">
            <v>#N/A</v>
          </cell>
          <cell r="L20" t="e">
            <v>#N/A</v>
          </cell>
          <cell r="M20" t="e">
            <v>#N/A</v>
          </cell>
          <cell r="N20" t="e">
            <v>#N/A</v>
          </cell>
          <cell r="O20" t="e">
            <v>#N/A</v>
          </cell>
          <cell r="P20" t="e">
            <v>#N/A</v>
          </cell>
          <cell r="Q20" t="e">
            <v>#N/A</v>
          </cell>
          <cell r="R20" t="e">
            <v>#N/A</v>
          </cell>
          <cell r="S20" t="e">
            <v>#N/A</v>
          </cell>
          <cell r="T20" t="e">
            <v>#N/A</v>
          </cell>
          <cell r="U20" t="e">
            <v>#N/A</v>
          </cell>
          <cell r="V20" t="e">
            <v>#N/A</v>
          </cell>
          <cell r="W20" t="e">
            <v>#N/A</v>
          </cell>
          <cell r="X20" t="e">
            <v>#N/A</v>
          </cell>
          <cell r="Y20" t="e">
            <v>#N/A</v>
          </cell>
          <cell r="Z20" t="e">
            <v>#N/A</v>
          </cell>
          <cell r="AA20" t="e">
            <v>#N/A</v>
          </cell>
          <cell r="AB20" t="e">
            <v>#N/A</v>
          </cell>
          <cell r="AC20" t="e">
            <v>#N/A</v>
          </cell>
          <cell r="AD20" t="e">
            <v>#N/A</v>
          </cell>
          <cell r="AE20" t="e">
            <v>#N/A</v>
          </cell>
          <cell r="AF20" t="e">
            <v>#N/A</v>
          </cell>
          <cell r="AG20" t="e">
            <v>#N/A</v>
          </cell>
          <cell r="AH20" t="e">
            <v>#N/A</v>
          </cell>
          <cell r="AI20" t="e">
            <v>#N/A</v>
          </cell>
          <cell r="AJ20" t="e">
            <v>#N/A</v>
          </cell>
          <cell r="AK20" t="e">
            <v>#N/A</v>
          </cell>
          <cell r="AL20" t="e">
            <v>#N/A</v>
          </cell>
          <cell r="AM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  <cell r="AT20" t="e">
            <v>#N/A</v>
          </cell>
          <cell r="AU20" t="e">
            <v>#N/A</v>
          </cell>
          <cell r="AV20" t="e">
            <v>#N/A</v>
          </cell>
          <cell r="AW20" t="e">
            <v>#N/A</v>
          </cell>
          <cell r="AX20" t="e">
            <v>#N/A</v>
          </cell>
          <cell r="AY20" t="e">
            <v>#N/A</v>
          </cell>
        </row>
        <row r="21">
          <cell r="A21" t="str">
            <v>Vector|||208002290|||ISSR|||TOT_OPS_EXP_DDA|||False|||</v>
          </cell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  <cell r="P21" t="e">
            <v>#N/A</v>
          </cell>
          <cell r="Q21" t="e">
            <v>#N/A</v>
          </cell>
          <cell r="R21" t="e">
            <v>#N/A</v>
          </cell>
          <cell r="S21" t="e">
            <v>#N/A</v>
          </cell>
          <cell r="T21" t="e">
            <v>#N/A</v>
          </cell>
          <cell r="U21" t="e">
            <v>#N/A</v>
          </cell>
          <cell r="V21" t="e">
            <v>#N/A</v>
          </cell>
          <cell r="W21" t="e">
            <v>#N/A</v>
          </cell>
          <cell r="X21" t="e">
            <v>#N/A</v>
          </cell>
          <cell r="Y21" t="e">
            <v>#N/A</v>
          </cell>
          <cell r="Z21" t="e">
            <v>#N/A</v>
          </cell>
          <cell r="AA21" t="e">
            <v>#N/A</v>
          </cell>
          <cell r="AB21" t="e">
            <v>#N/A</v>
          </cell>
          <cell r="AC21" t="e">
            <v>#N/A</v>
          </cell>
          <cell r="AD21" t="e">
            <v>#N/A</v>
          </cell>
          <cell r="AE21" t="e">
            <v>#N/A</v>
          </cell>
          <cell r="AF21" t="e">
            <v>#N/A</v>
          </cell>
          <cell r="AG21" t="e">
            <v>#N/A</v>
          </cell>
          <cell r="AH21" t="e">
            <v>#N/A</v>
          </cell>
          <cell r="AI21" t="e">
            <v>#N/A</v>
          </cell>
          <cell r="AJ21" t="e">
            <v>#N/A</v>
          </cell>
          <cell r="AK21" t="e">
            <v>#N/A</v>
          </cell>
          <cell r="AL21" t="e">
            <v>#N/A</v>
          </cell>
          <cell r="AM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  <cell r="AT21" t="e">
            <v>#N/A</v>
          </cell>
          <cell r="AU21" t="e">
            <v>#N/A</v>
          </cell>
          <cell r="AV21" t="e">
            <v>#N/A</v>
          </cell>
          <cell r="AW21" t="e">
            <v>#N/A</v>
          </cell>
          <cell r="AX21" t="e">
            <v>#N/A</v>
          </cell>
          <cell r="AY21" t="e">
            <v>#N/A</v>
          </cell>
        </row>
        <row r="22">
          <cell r="A22" t="str">
            <v>Vector|||208002290|||ISSR|||TOT_OPS_EXP|||False|||</v>
          </cell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F22" t="e">
            <v>#N/A</v>
          </cell>
          <cell r="G22" t="e">
            <v>#N/A</v>
          </cell>
          <cell r="H22" t="e">
            <v>#N/A</v>
          </cell>
          <cell r="I22" t="e">
            <v>#N/A</v>
          </cell>
          <cell r="J22" t="e">
            <v>#N/A</v>
          </cell>
          <cell r="K22" t="e">
            <v>#N/A</v>
          </cell>
          <cell r="L22" t="e">
            <v>#N/A</v>
          </cell>
          <cell r="M22" t="e">
            <v>#N/A</v>
          </cell>
          <cell r="N22" t="e">
            <v>#N/A</v>
          </cell>
          <cell r="O22" t="e">
            <v>#N/A</v>
          </cell>
          <cell r="P22" t="e">
            <v>#N/A</v>
          </cell>
          <cell r="Q22" t="e">
            <v>#N/A</v>
          </cell>
          <cell r="R22" t="e">
            <v>#N/A</v>
          </cell>
          <cell r="S22" t="e">
            <v>#N/A</v>
          </cell>
          <cell r="T22" t="e">
            <v>#N/A</v>
          </cell>
          <cell r="U22" t="e">
            <v>#N/A</v>
          </cell>
          <cell r="V22" t="e">
            <v>#N/A</v>
          </cell>
          <cell r="W22" t="e">
            <v>#N/A</v>
          </cell>
          <cell r="X22" t="e">
            <v>#N/A</v>
          </cell>
          <cell r="Y22" t="e">
            <v>#N/A</v>
          </cell>
          <cell r="Z22" t="e">
            <v>#N/A</v>
          </cell>
          <cell r="AA22" t="e">
            <v>#N/A</v>
          </cell>
          <cell r="AB22" t="e">
            <v>#N/A</v>
          </cell>
          <cell r="AC22" t="e">
            <v>#N/A</v>
          </cell>
          <cell r="AD22" t="e">
            <v>#N/A</v>
          </cell>
          <cell r="AE22" t="e">
            <v>#N/A</v>
          </cell>
          <cell r="AF22" t="e">
            <v>#N/A</v>
          </cell>
          <cell r="AG22" t="e">
            <v>#N/A</v>
          </cell>
          <cell r="AH22" t="e">
            <v>#N/A</v>
          </cell>
          <cell r="AI22" t="e">
            <v>#N/A</v>
          </cell>
          <cell r="AJ22" t="e">
            <v>#N/A</v>
          </cell>
          <cell r="AK22" t="e">
            <v>#N/A</v>
          </cell>
          <cell r="AL22" t="e">
            <v>#N/A</v>
          </cell>
          <cell r="AM22" t="e">
            <v>#N/A</v>
          </cell>
          <cell r="AN22" t="e">
            <v>#N/A</v>
          </cell>
          <cell r="AO22" t="e">
            <v>#N/A</v>
          </cell>
          <cell r="AP22" t="e">
            <v>#N/A</v>
          </cell>
          <cell r="AQ22" t="e">
            <v>#N/A</v>
          </cell>
          <cell r="AR22" t="e">
            <v>#N/A</v>
          </cell>
          <cell r="AS22" t="e">
            <v>#N/A</v>
          </cell>
          <cell r="AT22" t="e">
            <v>#N/A</v>
          </cell>
          <cell r="AU22" t="e">
            <v>#N/A</v>
          </cell>
          <cell r="AV22" t="e">
            <v>#N/A</v>
          </cell>
          <cell r="AW22" t="e">
            <v>#N/A</v>
          </cell>
          <cell r="AX22" t="e">
            <v>#N/A</v>
          </cell>
          <cell r="AY22" t="e">
            <v>#N/A</v>
          </cell>
        </row>
        <row r="23">
          <cell r="A23" t="str">
            <v>Vector|||208002290|||ISSR|||EBITDA_CALC|||False|||</v>
          </cell>
          <cell r="B23" t="str">
            <v>EBITDA</v>
          </cell>
          <cell r="C23" t="str">
            <v>EBITDA_CALC</v>
          </cell>
          <cell r="D23" t="str">
            <v>KRW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</row>
        <row r="24">
          <cell r="A24" t="str">
            <v>Vector|||208002290|||ISSR|||DEPREC|||False|||</v>
          </cell>
          <cell r="B24" t="str">
            <v>Depreciation</v>
          </cell>
          <cell r="C24" t="str">
            <v>DEPREC</v>
          </cell>
          <cell r="D24" t="str">
            <v>KRW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  <cell r="P24" t="e">
            <v>#N/A</v>
          </cell>
          <cell r="Q24" t="e">
            <v>#N/A</v>
          </cell>
          <cell r="R24" t="e">
            <v>#N/A</v>
          </cell>
          <cell r="S24" t="e">
            <v>#N/A</v>
          </cell>
          <cell r="T24" t="e">
            <v>#N/A</v>
          </cell>
          <cell r="U24" t="e">
            <v>#N/A</v>
          </cell>
          <cell r="V24" t="e">
            <v>#N/A</v>
          </cell>
          <cell r="W24" t="e">
            <v>#N/A</v>
          </cell>
          <cell r="X24" t="e">
            <v>#N/A</v>
          </cell>
          <cell r="Y24" t="e">
            <v>#N/A</v>
          </cell>
          <cell r="Z24" t="e">
            <v>#N/A</v>
          </cell>
          <cell r="AA24" t="e">
            <v>#N/A</v>
          </cell>
          <cell r="AB24" t="e">
            <v>#N/A</v>
          </cell>
          <cell r="AC24" t="e">
            <v>#N/A</v>
          </cell>
          <cell r="AD24" t="e">
            <v>#N/A</v>
          </cell>
          <cell r="AE24" t="e">
            <v>#N/A</v>
          </cell>
          <cell r="AF24" t="e">
            <v>#N/A</v>
          </cell>
          <cell r="AG24" t="e">
            <v>#N/A</v>
          </cell>
          <cell r="AH24" t="e">
            <v>#N/A</v>
          </cell>
          <cell r="AI24" t="e">
            <v>#N/A</v>
          </cell>
          <cell r="AJ24" t="e">
            <v>#N/A</v>
          </cell>
          <cell r="AK24" t="e">
            <v>#N/A</v>
          </cell>
          <cell r="AL24" t="e">
            <v>#N/A</v>
          </cell>
          <cell r="AM24" t="e">
            <v>#N/A</v>
          </cell>
          <cell r="AN24" t="e">
            <v>#N/A</v>
          </cell>
          <cell r="AO24" t="e">
            <v>#N/A</v>
          </cell>
          <cell r="AP24" t="e">
            <v>#N/A</v>
          </cell>
          <cell r="AQ24" t="e">
            <v>#N/A</v>
          </cell>
          <cell r="AR24" t="e">
            <v>#N/A</v>
          </cell>
          <cell r="AS24" t="e">
            <v>#N/A</v>
          </cell>
          <cell r="AT24" t="e">
            <v>#N/A</v>
          </cell>
          <cell r="AU24" t="e">
            <v>#N/A</v>
          </cell>
          <cell r="AV24" t="e">
            <v>#N/A</v>
          </cell>
          <cell r="AW24" t="e">
            <v>#N/A</v>
          </cell>
          <cell r="AX24" t="e">
            <v>#N/A</v>
          </cell>
          <cell r="AY24" t="e">
            <v>#N/A</v>
          </cell>
        </row>
        <row r="25">
          <cell r="A25" t="str">
            <v>Vector|||208002290|||ISSR|||GOODWILL_AMORT|||False|||</v>
          </cell>
          <cell r="B25" t="str">
            <v>Amortization</v>
          </cell>
          <cell r="C25" t="str">
            <v>GOODWILL_AMORT</v>
          </cell>
          <cell r="D25" t="str">
            <v>KRW</v>
          </cell>
          <cell r="F25" t="e">
            <v>#N/A</v>
          </cell>
          <cell r="G25" t="e">
            <v>#N/A</v>
          </cell>
          <cell r="H25" t="e">
            <v>#N/A</v>
          </cell>
          <cell r="I25" t="e">
            <v>#N/A</v>
          </cell>
          <cell r="J25" t="e">
            <v>#N/A</v>
          </cell>
          <cell r="K25" t="e">
            <v>#N/A</v>
          </cell>
          <cell r="L25" t="e">
            <v>#N/A</v>
          </cell>
          <cell r="M25" t="e">
            <v>#N/A</v>
          </cell>
          <cell r="N25" t="e">
            <v>#N/A</v>
          </cell>
          <cell r="O25" t="e">
            <v>#N/A</v>
          </cell>
          <cell r="P25" t="e">
            <v>#N/A</v>
          </cell>
          <cell r="Q25" t="e">
            <v>#N/A</v>
          </cell>
          <cell r="R25" t="e">
            <v>#N/A</v>
          </cell>
          <cell r="S25" t="e">
            <v>#N/A</v>
          </cell>
          <cell r="T25" t="e">
            <v>#N/A</v>
          </cell>
          <cell r="U25" t="e">
            <v>#N/A</v>
          </cell>
          <cell r="V25" t="e">
            <v>#N/A</v>
          </cell>
          <cell r="W25" t="e">
            <v>#N/A</v>
          </cell>
          <cell r="X25" t="e">
            <v>#N/A</v>
          </cell>
          <cell r="Y25" t="e">
            <v>#N/A</v>
          </cell>
          <cell r="Z25" t="e">
            <v>#N/A</v>
          </cell>
          <cell r="AA25" t="e">
            <v>#N/A</v>
          </cell>
          <cell r="AB25" t="e">
            <v>#N/A</v>
          </cell>
          <cell r="AC25" t="e">
            <v>#N/A</v>
          </cell>
          <cell r="AD25" t="e">
            <v>#N/A</v>
          </cell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AI25" t="e">
            <v>#N/A</v>
          </cell>
          <cell r="AJ25" t="e">
            <v>#N/A</v>
          </cell>
          <cell r="AK25" t="e">
            <v>#N/A</v>
          </cell>
          <cell r="AL25" t="e">
            <v>#N/A</v>
          </cell>
          <cell r="AM25" t="e">
            <v>#N/A</v>
          </cell>
          <cell r="AN25" t="e">
            <v>#N/A</v>
          </cell>
          <cell r="AO25" t="e">
            <v>#N/A</v>
          </cell>
          <cell r="AP25" t="e">
            <v>#N/A</v>
          </cell>
          <cell r="AQ25" t="e">
            <v>#N/A</v>
          </cell>
          <cell r="AR25" t="e">
            <v>#N/A</v>
          </cell>
          <cell r="AS25" t="e">
            <v>#N/A</v>
          </cell>
          <cell r="AT25" t="e">
            <v>#N/A</v>
          </cell>
          <cell r="AU25" t="e">
            <v>#N/A</v>
          </cell>
          <cell r="AV25" t="e">
            <v>#N/A</v>
          </cell>
          <cell r="AW25" t="e">
            <v>#N/A</v>
          </cell>
          <cell r="AX25" t="e">
            <v>#N/A</v>
          </cell>
          <cell r="AY25" t="e">
            <v>#N/A</v>
          </cell>
        </row>
        <row r="26">
          <cell r="A26" t="str">
            <v>Vector|||208002290|||ISSR|||EBIT|||False|||</v>
          </cell>
          <cell r="B26" t="str">
            <v>EBIT, operating profit</v>
          </cell>
          <cell r="C26" t="str">
            <v>EBIT</v>
          </cell>
          <cell r="D26" t="str">
            <v>KRW</v>
          </cell>
          <cell r="F26" t="e">
            <v>#N/A</v>
          </cell>
          <cell r="G26" t="e">
            <v>#N/A</v>
          </cell>
          <cell r="H26" t="e">
            <v>#N/A</v>
          </cell>
          <cell r="I26" t="e">
            <v>#N/A</v>
          </cell>
          <cell r="J26" t="e">
            <v>#N/A</v>
          </cell>
          <cell r="K26" t="e">
            <v>#N/A</v>
          </cell>
          <cell r="L26" t="e">
            <v>#N/A</v>
          </cell>
          <cell r="M26" t="e">
            <v>#N/A</v>
          </cell>
          <cell r="N26" t="e">
            <v>#N/A</v>
          </cell>
          <cell r="O26" t="e">
            <v>#N/A</v>
          </cell>
          <cell r="P26" t="e">
            <v>#N/A</v>
          </cell>
          <cell r="Q26" t="e">
            <v>#N/A</v>
          </cell>
          <cell r="R26" t="e">
            <v>#N/A</v>
          </cell>
          <cell r="S26" t="e">
            <v>#N/A</v>
          </cell>
          <cell r="T26" t="e">
            <v>#N/A</v>
          </cell>
          <cell r="U26" t="e">
            <v>#N/A</v>
          </cell>
          <cell r="V26" t="e">
            <v>#N/A</v>
          </cell>
          <cell r="W26" t="e">
            <v>#N/A</v>
          </cell>
          <cell r="X26" t="e">
            <v>#N/A</v>
          </cell>
          <cell r="Y26" t="e">
            <v>#N/A</v>
          </cell>
          <cell r="Z26" t="e">
            <v>#N/A</v>
          </cell>
          <cell r="AA26" t="e">
            <v>#N/A</v>
          </cell>
          <cell r="AB26" t="e">
            <v>#N/A</v>
          </cell>
          <cell r="AC26" t="e">
            <v>#N/A</v>
          </cell>
          <cell r="AD26" t="e">
            <v>#N/A</v>
          </cell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AI26" t="e">
            <v>#N/A</v>
          </cell>
          <cell r="AJ26" t="e">
            <v>#N/A</v>
          </cell>
          <cell r="AK26" t="e">
            <v>#N/A</v>
          </cell>
          <cell r="AL26" t="e">
            <v>#N/A</v>
          </cell>
          <cell r="AM26" t="e">
            <v>#N/A</v>
          </cell>
          <cell r="AN26" t="e">
            <v>#N/A</v>
          </cell>
          <cell r="AO26" t="e">
            <v>#N/A</v>
          </cell>
          <cell r="AP26" t="e">
            <v>#N/A</v>
          </cell>
          <cell r="AQ26" t="e">
            <v>#N/A</v>
          </cell>
          <cell r="AR26" t="e">
            <v>#N/A</v>
          </cell>
          <cell r="AS26" t="e">
            <v>#N/A</v>
          </cell>
          <cell r="AT26" t="e">
            <v>#N/A</v>
          </cell>
          <cell r="AU26" t="e">
            <v>#N/A</v>
          </cell>
          <cell r="AV26" t="e">
            <v>#N/A</v>
          </cell>
          <cell r="AW26" t="e">
            <v>#N/A</v>
          </cell>
          <cell r="AX26" t="e">
            <v>#N/A</v>
          </cell>
          <cell r="AY26" t="e">
            <v>#N/A</v>
          </cell>
        </row>
        <row r="27">
          <cell r="A27" t="str">
            <v>Vector|||208002290|||ISSR|||INT_INC_IND|||False|||</v>
          </cell>
          <cell r="B27" t="str">
            <v>Interest income</v>
          </cell>
          <cell r="C27" t="str">
            <v>INT_INC_IND</v>
          </cell>
          <cell r="D27" t="str">
            <v>KRW</v>
          </cell>
          <cell r="F27" t="e">
            <v>#N/A</v>
          </cell>
          <cell r="G27" t="e">
            <v>#N/A</v>
          </cell>
          <cell r="H27" t="e">
            <v>#N/A</v>
          </cell>
          <cell r="I27" t="e">
            <v>#N/A</v>
          </cell>
          <cell r="J27" t="e">
            <v>#N/A</v>
          </cell>
          <cell r="K27" t="e">
            <v>#N/A</v>
          </cell>
          <cell r="L27" t="e">
            <v>#N/A</v>
          </cell>
          <cell r="M27" t="e">
            <v>#N/A</v>
          </cell>
          <cell r="N27" t="e">
            <v>#N/A</v>
          </cell>
          <cell r="O27" t="e">
            <v>#N/A</v>
          </cell>
          <cell r="P27" t="e">
            <v>#N/A</v>
          </cell>
          <cell r="Q27" t="e">
            <v>#N/A</v>
          </cell>
          <cell r="R27" t="e">
            <v>#N/A</v>
          </cell>
          <cell r="S27" t="e">
            <v>#N/A</v>
          </cell>
          <cell r="T27" t="e">
            <v>#N/A</v>
          </cell>
          <cell r="U27" t="e">
            <v>#N/A</v>
          </cell>
          <cell r="V27" t="e">
            <v>#N/A</v>
          </cell>
          <cell r="W27" t="e">
            <v>#N/A</v>
          </cell>
          <cell r="X27" t="e">
            <v>#N/A</v>
          </cell>
          <cell r="Y27" t="e">
            <v>#N/A</v>
          </cell>
          <cell r="Z27" t="e">
            <v>#N/A</v>
          </cell>
          <cell r="AA27" t="e">
            <v>#N/A</v>
          </cell>
          <cell r="AB27" t="e">
            <v>#N/A</v>
          </cell>
          <cell r="AC27" t="e">
            <v>#N/A</v>
          </cell>
          <cell r="AD27" t="e">
            <v>#N/A</v>
          </cell>
          <cell r="AE27" t="e">
            <v>#N/A</v>
          </cell>
          <cell r="AF27" t="e">
            <v>#N/A</v>
          </cell>
          <cell r="AG27" t="e">
            <v>#N/A</v>
          </cell>
          <cell r="AH27" t="e">
            <v>#N/A</v>
          </cell>
          <cell r="AI27" t="e">
            <v>#N/A</v>
          </cell>
          <cell r="AJ27" t="e">
            <v>#N/A</v>
          </cell>
          <cell r="AK27" t="e">
            <v>#N/A</v>
          </cell>
          <cell r="AL27" t="e">
            <v>#N/A</v>
          </cell>
          <cell r="AM27" t="e">
            <v>#N/A</v>
          </cell>
          <cell r="AN27" t="e">
            <v>#N/A</v>
          </cell>
          <cell r="AO27" t="e">
            <v>#N/A</v>
          </cell>
          <cell r="AP27" t="e">
            <v>#N/A</v>
          </cell>
          <cell r="AQ27" t="e">
            <v>#N/A</v>
          </cell>
          <cell r="AR27" t="e">
            <v>#N/A</v>
          </cell>
          <cell r="AS27" t="e">
            <v>#N/A</v>
          </cell>
          <cell r="AT27" t="e">
            <v>#N/A</v>
          </cell>
          <cell r="AU27" t="e">
            <v>#N/A</v>
          </cell>
          <cell r="AV27" t="e">
            <v>#N/A</v>
          </cell>
          <cell r="AW27" t="e">
            <v>#N/A</v>
          </cell>
          <cell r="AX27" t="e">
            <v>#N/A</v>
          </cell>
          <cell r="AY27" t="e">
            <v>#N/A</v>
          </cell>
        </row>
        <row r="28">
          <cell r="A28" t="str">
            <v>Vector|||208002290|||ISSR|||INT_EXP_IND|||False|||</v>
          </cell>
          <cell r="B28" t="str">
            <v>Interest expense</v>
          </cell>
          <cell r="C28" t="str">
            <v>INT_EXP_IND</v>
          </cell>
          <cell r="D28" t="str">
            <v>KRW</v>
          </cell>
          <cell r="F28" t="e">
            <v>#N/A</v>
          </cell>
          <cell r="G28" t="e">
            <v>#N/A</v>
          </cell>
          <cell r="H28" t="e">
            <v>#N/A</v>
          </cell>
          <cell r="I28" t="e">
            <v>#N/A</v>
          </cell>
          <cell r="J28" t="e">
            <v>#N/A</v>
          </cell>
          <cell r="K28" t="e">
            <v>#N/A</v>
          </cell>
          <cell r="L28" t="e">
            <v>#N/A</v>
          </cell>
          <cell r="M28" t="e">
            <v>#N/A</v>
          </cell>
          <cell r="N28" t="e">
            <v>#N/A</v>
          </cell>
          <cell r="O28" t="e">
            <v>#N/A</v>
          </cell>
          <cell r="P28" t="e">
            <v>#N/A</v>
          </cell>
          <cell r="Q28" t="e">
            <v>#N/A</v>
          </cell>
          <cell r="R28" t="e">
            <v>#N/A</v>
          </cell>
          <cell r="S28" t="e">
            <v>#N/A</v>
          </cell>
          <cell r="T28" t="e">
            <v>#N/A</v>
          </cell>
          <cell r="U28" t="e">
            <v>#N/A</v>
          </cell>
          <cell r="V28" t="e">
            <v>#N/A</v>
          </cell>
          <cell r="W28" t="e">
            <v>#N/A</v>
          </cell>
          <cell r="X28" t="e">
            <v>#N/A</v>
          </cell>
          <cell r="Y28" t="e">
            <v>#N/A</v>
          </cell>
          <cell r="Z28" t="e">
            <v>#N/A</v>
          </cell>
          <cell r="AA28" t="e">
            <v>#N/A</v>
          </cell>
          <cell r="AB28" t="e">
            <v>#N/A</v>
          </cell>
          <cell r="AC28" t="e">
            <v>#N/A</v>
          </cell>
          <cell r="AD28" t="e">
            <v>#N/A</v>
          </cell>
          <cell r="AE28" t="e">
            <v>#N/A</v>
          </cell>
          <cell r="AF28" t="e">
            <v>#N/A</v>
          </cell>
          <cell r="AG28" t="e">
            <v>#N/A</v>
          </cell>
          <cell r="AH28" t="e">
            <v>#N/A</v>
          </cell>
          <cell r="AI28" t="e">
            <v>#N/A</v>
          </cell>
          <cell r="AJ28" t="e">
            <v>#N/A</v>
          </cell>
          <cell r="AK28" t="e">
            <v>#N/A</v>
          </cell>
          <cell r="AL28" t="e">
            <v>#N/A</v>
          </cell>
          <cell r="AM28" t="e">
            <v>#N/A</v>
          </cell>
          <cell r="AN28" t="e">
            <v>#N/A</v>
          </cell>
          <cell r="AO28" t="e">
            <v>#N/A</v>
          </cell>
          <cell r="AP28" t="e">
            <v>#N/A</v>
          </cell>
          <cell r="AQ28" t="e">
            <v>#N/A</v>
          </cell>
          <cell r="AR28" t="e">
            <v>#N/A</v>
          </cell>
          <cell r="AS28" t="e">
            <v>#N/A</v>
          </cell>
          <cell r="AT28" t="e">
            <v>#N/A</v>
          </cell>
          <cell r="AU28" t="e">
            <v>#N/A</v>
          </cell>
          <cell r="AV28" t="e">
            <v>#N/A</v>
          </cell>
          <cell r="AW28" t="e">
            <v>#N/A</v>
          </cell>
          <cell r="AX28" t="e">
            <v>#N/A</v>
          </cell>
          <cell r="AY28" t="e">
            <v>#N/A</v>
          </cell>
        </row>
        <row r="29">
          <cell r="A29" t="str">
            <v>Vector|||208002290|||ISSR|||NET_INT_EXP|||False|||</v>
          </cell>
          <cell r="B29" t="str">
            <v>Net interest income/(expense)</v>
          </cell>
          <cell r="C29" t="str">
            <v>NET_INT_EXP</v>
          </cell>
          <cell r="D29" t="str">
            <v>KRW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  <cell r="P29" t="e">
            <v>#N/A</v>
          </cell>
          <cell r="Q29" t="e">
            <v>#N/A</v>
          </cell>
          <cell r="R29" t="e">
            <v>#N/A</v>
          </cell>
          <cell r="S29" t="e">
            <v>#N/A</v>
          </cell>
          <cell r="T29" t="e">
            <v>#N/A</v>
          </cell>
          <cell r="U29" t="e">
            <v>#N/A</v>
          </cell>
          <cell r="V29" t="e">
            <v>#N/A</v>
          </cell>
          <cell r="W29" t="e">
            <v>#N/A</v>
          </cell>
          <cell r="X29" t="e">
            <v>#N/A</v>
          </cell>
          <cell r="Y29" t="e">
            <v>#N/A</v>
          </cell>
          <cell r="Z29" t="e">
            <v>#N/A</v>
          </cell>
          <cell r="AA29" t="e">
            <v>#N/A</v>
          </cell>
          <cell r="AB29" t="e">
            <v>#N/A</v>
          </cell>
          <cell r="AC29" t="e">
            <v>#N/A</v>
          </cell>
          <cell r="AD29" t="e">
            <v>#N/A</v>
          </cell>
          <cell r="AE29" t="e">
            <v>#N/A</v>
          </cell>
          <cell r="AF29" t="e">
            <v>#N/A</v>
          </cell>
          <cell r="AG29" t="e">
            <v>#N/A</v>
          </cell>
          <cell r="AH29" t="e">
            <v>#N/A</v>
          </cell>
          <cell r="AI29" t="e">
            <v>#N/A</v>
          </cell>
          <cell r="AJ29" t="e">
            <v>#N/A</v>
          </cell>
          <cell r="AK29" t="e">
            <v>#N/A</v>
          </cell>
          <cell r="AL29" t="e">
            <v>#N/A</v>
          </cell>
          <cell r="AM29" t="e">
            <v>#N/A</v>
          </cell>
          <cell r="AN29" t="e">
            <v>#N/A</v>
          </cell>
          <cell r="AO29" t="e">
            <v>#N/A</v>
          </cell>
          <cell r="AP29" t="e">
            <v>#N/A</v>
          </cell>
          <cell r="AQ29" t="e">
            <v>#N/A</v>
          </cell>
          <cell r="AR29" t="e">
            <v>#N/A</v>
          </cell>
          <cell r="AS29" t="e">
            <v>#N/A</v>
          </cell>
          <cell r="AT29" t="e">
            <v>#N/A</v>
          </cell>
          <cell r="AU29" t="e">
            <v>#N/A</v>
          </cell>
          <cell r="AV29" t="e">
            <v>#N/A</v>
          </cell>
          <cell r="AW29" t="e">
            <v>#N/A</v>
          </cell>
          <cell r="AX29" t="e">
            <v>#N/A</v>
          </cell>
          <cell r="AY29" t="e">
            <v>#N/A</v>
          </cell>
        </row>
        <row r="30">
          <cell r="A30" t="str">
            <v>Vector|||208002290|||ISSR|||ASSOCIATE|||False|||</v>
          </cell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F30" t="e">
            <v>#N/A</v>
          </cell>
          <cell r="G30" t="e">
            <v>#N/A</v>
          </cell>
          <cell r="H30" t="e">
            <v>#N/A</v>
          </cell>
          <cell r="I30" t="e">
            <v>#N/A</v>
          </cell>
          <cell r="J30" t="e">
            <v>#N/A</v>
          </cell>
          <cell r="K30" t="e">
            <v>#N/A</v>
          </cell>
          <cell r="L30" t="e">
            <v>#N/A</v>
          </cell>
          <cell r="M30" t="e">
            <v>#N/A</v>
          </cell>
          <cell r="N30" t="e">
            <v>#N/A</v>
          </cell>
          <cell r="O30" t="e">
            <v>#N/A</v>
          </cell>
          <cell r="P30" t="e">
            <v>#N/A</v>
          </cell>
          <cell r="Q30" t="e">
            <v>#N/A</v>
          </cell>
          <cell r="R30" t="e">
            <v>#N/A</v>
          </cell>
          <cell r="S30" t="e">
            <v>#N/A</v>
          </cell>
          <cell r="T30" t="e">
            <v>#N/A</v>
          </cell>
          <cell r="U30" t="e">
            <v>#N/A</v>
          </cell>
          <cell r="V30" t="e">
            <v>#N/A</v>
          </cell>
          <cell r="W30" t="e">
            <v>#N/A</v>
          </cell>
          <cell r="X30" t="e">
            <v>#N/A</v>
          </cell>
          <cell r="Y30" t="e">
            <v>#N/A</v>
          </cell>
          <cell r="Z30" t="e">
            <v>#N/A</v>
          </cell>
          <cell r="AA30" t="e">
            <v>#N/A</v>
          </cell>
          <cell r="AB30" t="e">
            <v>#N/A</v>
          </cell>
          <cell r="AC30" t="e">
            <v>#N/A</v>
          </cell>
          <cell r="AD30" t="e">
            <v>#N/A</v>
          </cell>
          <cell r="AE30" t="e">
            <v>#N/A</v>
          </cell>
          <cell r="AF30" t="e">
            <v>#N/A</v>
          </cell>
          <cell r="AG30" t="e">
            <v>#N/A</v>
          </cell>
          <cell r="AH30" t="e">
            <v>#N/A</v>
          </cell>
          <cell r="AI30" t="e">
            <v>#N/A</v>
          </cell>
          <cell r="AJ30" t="e">
            <v>#N/A</v>
          </cell>
          <cell r="AK30" t="e">
            <v>#N/A</v>
          </cell>
          <cell r="AL30" t="e">
            <v>#N/A</v>
          </cell>
          <cell r="AM30" t="e">
            <v>#N/A</v>
          </cell>
          <cell r="AN30" t="e">
            <v>#N/A</v>
          </cell>
          <cell r="AO30" t="e">
            <v>#N/A</v>
          </cell>
          <cell r="AP30" t="e">
            <v>#N/A</v>
          </cell>
          <cell r="AQ30" t="e">
            <v>#N/A</v>
          </cell>
          <cell r="AR30" t="e">
            <v>#N/A</v>
          </cell>
          <cell r="AS30" t="e">
            <v>#N/A</v>
          </cell>
          <cell r="AT30" t="e">
            <v>#N/A</v>
          </cell>
          <cell r="AU30" t="e">
            <v>#N/A</v>
          </cell>
          <cell r="AV30" t="e">
            <v>#N/A</v>
          </cell>
          <cell r="AW30" t="e">
            <v>#N/A</v>
          </cell>
          <cell r="AX30" t="e">
            <v>#N/A</v>
          </cell>
          <cell r="AY30" t="e">
            <v>#N/A</v>
          </cell>
        </row>
        <row r="31">
          <cell r="A31" t="str">
            <v>Vector|||208002290|||ISSR|||PROFIT_ON_DISP|||False|||</v>
          </cell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F31" t="e">
            <v>#N/A</v>
          </cell>
          <cell r="G31" t="e">
            <v>#N/A</v>
          </cell>
          <cell r="H31" t="e">
            <v>#N/A</v>
          </cell>
          <cell r="I31" t="e">
            <v>#N/A</v>
          </cell>
          <cell r="J31" t="e">
            <v>#N/A</v>
          </cell>
          <cell r="K31" t="e">
            <v>#N/A</v>
          </cell>
          <cell r="L31" t="e">
            <v>#N/A</v>
          </cell>
          <cell r="M31" t="e">
            <v>#N/A</v>
          </cell>
          <cell r="N31" t="e">
            <v>#N/A</v>
          </cell>
          <cell r="O31" t="e">
            <v>#N/A</v>
          </cell>
          <cell r="P31" t="e">
            <v>#N/A</v>
          </cell>
          <cell r="Q31" t="e">
            <v>#N/A</v>
          </cell>
          <cell r="R31" t="e">
            <v>#N/A</v>
          </cell>
          <cell r="S31" t="e">
            <v>#N/A</v>
          </cell>
          <cell r="T31" t="e">
            <v>#N/A</v>
          </cell>
          <cell r="U31" t="e">
            <v>#N/A</v>
          </cell>
          <cell r="V31" t="e">
            <v>#N/A</v>
          </cell>
          <cell r="W31" t="e">
            <v>#N/A</v>
          </cell>
          <cell r="X31" t="e">
            <v>#N/A</v>
          </cell>
          <cell r="Y31" t="e">
            <v>#N/A</v>
          </cell>
          <cell r="Z31" t="e">
            <v>#N/A</v>
          </cell>
          <cell r="AA31" t="e">
            <v>#N/A</v>
          </cell>
          <cell r="AB31" t="e">
            <v>#N/A</v>
          </cell>
          <cell r="AC31" t="e">
            <v>#N/A</v>
          </cell>
          <cell r="AD31" t="e">
            <v>#N/A</v>
          </cell>
          <cell r="AE31" t="e">
            <v>#N/A</v>
          </cell>
          <cell r="AF31" t="e">
            <v>#N/A</v>
          </cell>
          <cell r="AG31" t="e">
            <v>#N/A</v>
          </cell>
          <cell r="AH31" t="e">
            <v>#N/A</v>
          </cell>
          <cell r="AI31" t="e">
            <v>#N/A</v>
          </cell>
          <cell r="AJ31" t="e">
            <v>#N/A</v>
          </cell>
          <cell r="AK31" t="e">
            <v>#N/A</v>
          </cell>
          <cell r="AL31" t="e">
            <v>#N/A</v>
          </cell>
          <cell r="AM31" t="e">
            <v>#N/A</v>
          </cell>
          <cell r="AN31" t="e">
            <v>#N/A</v>
          </cell>
          <cell r="AO31" t="e">
            <v>#N/A</v>
          </cell>
          <cell r="AP31" t="e">
            <v>#N/A</v>
          </cell>
          <cell r="AQ31" t="e">
            <v>#N/A</v>
          </cell>
          <cell r="AR31" t="e">
            <v>#N/A</v>
          </cell>
          <cell r="AS31" t="e">
            <v>#N/A</v>
          </cell>
          <cell r="AT31" t="e">
            <v>#N/A</v>
          </cell>
          <cell r="AU31" t="e">
            <v>#N/A</v>
          </cell>
          <cell r="AV31" t="e">
            <v>#N/A</v>
          </cell>
          <cell r="AW31" t="e">
            <v>#N/A</v>
          </cell>
          <cell r="AX31" t="e">
            <v>#N/A</v>
          </cell>
          <cell r="AY31" t="e">
            <v>#N/A</v>
          </cell>
        </row>
        <row r="32">
          <cell r="A32" t="str">
            <v>Vector|||208002290|||ISSR|||OTH_COST_INC|||False|||</v>
          </cell>
          <cell r="B32" t="str">
            <v>Other non-ops income/(expense)</v>
          </cell>
          <cell r="C32" t="str">
            <v>OTH_COST_INC</v>
          </cell>
          <cell r="D32" t="str">
            <v>KRW</v>
          </cell>
          <cell r="F32" t="e">
            <v>#N/A</v>
          </cell>
          <cell r="G32" t="e">
            <v>#N/A</v>
          </cell>
          <cell r="H32" t="e">
            <v>#N/A</v>
          </cell>
          <cell r="I32" t="e">
            <v>#N/A</v>
          </cell>
          <cell r="J32" t="e">
            <v>#N/A</v>
          </cell>
          <cell r="K32" t="e">
            <v>#N/A</v>
          </cell>
          <cell r="L32" t="e">
            <v>#N/A</v>
          </cell>
          <cell r="M32" t="e">
            <v>#N/A</v>
          </cell>
          <cell r="N32" t="e">
            <v>#N/A</v>
          </cell>
          <cell r="O32" t="e">
            <v>#N/A</v>
          </cell>
          <cell r="P32" t="e">
            <v>#N/A</v>
          </cell>
          <cell r="Q32" t="e">
            <v>#N/A</v>
          </cell>
          <cell r="R32" t="e">
            <v>#N/A</v>
          </cell>
          <cell r="S32" t="e">
            <v>#N/A</v>
          </cell>
          <cell r="T32" t="e">
            <v>#N/A</v>
          </cell>
          <cell r="U32" t="e">
            <v>#N/A</v>
          </cell>
          <cell r="V32" t="e">
            <v>#N/A</v>
          </cell>
          <cell r="W32" t="e">
            <v>#N/A</v>
          </cell>
          <cell r="X32" t="e">
            <v>#N/A</v>
          </cell>
          <cell r="Y32" t="e">
            <v>#N/A</v>
          </cell>
          <cell r="Z32" t="e">
            <v>#N/A</v>
          </cell>
          <cell r="AA32" t="e">
            <v>#N/A</v>
          </cell>
          <cell r="AB32" t="e">
            <v>#N/A</v>
          </cell>
          <cell r="AC32" t="e">
            <v>#N/A</v>
          </cell>
          <cell r="AD32" t="e">
            <v>#N/A</v>
          </cell>
          <cell r="AE32" t="e">
            <v>#N/A</v>
          </cell>
          <cell r="AF32" t="e">
            <v>#N/A</v>
          </cell>
          <cell r="AG32" t="e">
            <v>#N/A</v>
          </cell>
          <cell r="AH32" t="e">
            <v>#N/A</v>
          </cell>
          <cell r="AI32" t="e">
            <v>#N/A</v>
          </cell>
          <cell r="AJ32" t="e">
            <v>#N/A</v>
          </cell>
          <cell r="AK32" t="e">
            <v>#N/A</v>
          </cell>
          <cell r="AL32" t="e">
            <v>#N/A</v>
          </cell>
          <cell r="AM32" t="e">
            <v>#N/A</v>
          </cell>
          <cell r="AN32" t="e">
            <v>#N/A</v>
          </cell>
          <cell r="AO32" t="e">
            <v>#N/A</v>
          </cell>
          <cell r="AP32" t="e">
            <v>#N/A</v>
          </cell>
          <cell r="AQ32" t="e">
            <v>#N/A</v>
          </cell>
          <cell r="AR32" t="e">
            <v>#N/A</v>
          </cell>
          <cell r="AS32" t="e">
            <v>#N/A</v>
          </cell>
          <cell r="AT32" t="e">
            <v>#N/A</v>
          </cell>
          <cell r="AU32" t="e">
            <v>#N/A</v>
          </cell>
          <cell r="AV32" t="e">
            <v>#N/A</v>
          </cell>
          <cell r="AW32" t="e">
            <v>#N/A</v>
          </cell>
          <cell r="AX32" t="e">
            <v>#N/A</v>
          </cell>
          <cell r="AY32" t="e">
            <v>#N/A</v>
          </cell>
        </row>
        <row r="33">
          <cell r="A33" t="str">
            <v>Vector|||208002290|||ISSR|||PT_PROF|||False|||</v>
          </cell>
          <cell r="B33" t="str">
            <v>Pre-tax profit</v>
          </cell>
          <cell r="C33" t="str">
            <v>PT_PROF</v>
          </cell>
          <cell r="D33" t="str">
            <v>KRW</v>
          </cell>
          <cell r="F33" t="e">
            <v>#N/A</v>
          </cell>
          <cell r="G33" t="e">
            <v>#N/A</v>
          </cell>
          <cell r="H33" t="e">
            <v>#N/A</v>
          </cell>
          <cell r="I33" t="e">
            <v>#N/A</v>
          </cell>
          <cell r="J33" t="e">
            <v>#N/A</v>
          </cell>
          <cell r="K33" t="e">
            <v>#N/A</v>
          </cell>
          <cell r="L33" t="e">
            <v>#N/A</v>
          </cell>
          <cell r="M33" t="e">
            <v>#N/A</v>
          </cell>
          <cell r="N33" t="e">
            <v>#N/A</v>
          </cell>
          <cell r="O33" t="e">
            <v>#N/A</v>
          </cell>
          <cell r="P33" t="e">
            <v>#N/A</v>
          </cell>
          <cell r="Q33" t="e">
            <v>#N/A</v>
          </cell>
          <cell r="R33" t="e">
            <v>#N/A</v>
          </cell>
          <cell r="S33" t="e">
            <v>#N/A</v>
          </cell>
          <cell r="T33" t="e">
            <v>#N/A</v>
          </cell>
          <cell r="U33" t="e">
            <v>#N/A</v>
          </cell>
          <cell r="V33" t="e">
            <v>#N/A</v>
          </cell>
          <cell r="W33" t="e">
            <v>#N/A</v>
          </cell>
          <cell r="X33" t="e">
            <v>#N/A</v>
          </cell>
          <cell r="Y33" t="e">
            <v>#N/A</v>
          </cell>
          <cell r="Z33" t="e">
            <v>#N/A</v>
          </cell>
          <cell r="AA33" t="e">
            <v>#N/A</v>
          </cell>
          <cell r="AB33" t="e">
            <v>#N/A</v>
          </cell>
          <cell r="AC33" t="e">
            <v>#N/A</v>
          </cell>
          <cell r="AD33" t="e">
            <v>#N/A</v>
          </cell>
          <cell r="AE33" t="e">
            <v>#N/A</v>
          </cell>
          <cell r="AF33" t="e">
            <v>#N/A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 t="e">
            <v>#N/A</v>
          </cell>
          <cell r="AM33" t="e">
            <v>#N/A</v>
          </cell>
          <cell r="AN33" t="e">
            <v>#N/A</v>
          </cell>
          <cell r="AO33" t="e">
            <v>#N/A</v>
          </cell>
          <cell r="AP33" t="e">
            <v>#N/A</v>
          </cell>
          <cell r="AQ33" t="e">
            <v>#N/A</v>
          </cell>
          <cell r="AR33" t="e">
            <v>#N/A</v>
          </cell>
          <cell r="AS33" t="e">
            <v>#N/A</v>
          </cell>
          <cell r="AT33" t="e">
            <v>#N/A</v>
          </cell>
          <cell r="AU33" t="e">
            <v>#N/A</v>
          </cell>
          <cell r="AV33" t="e">
            <v>#N/A</v>
          </cell>
          <cell r="AW33" t="e">
            <v>#N/A</v>
          </cell>
          <cell r="AX33" t="e">
            <v>#N/A</v>
          </cell>
          <cell r="AY33" t="e">
            <v>#N/A</v>
          </cell>
        </row>
        <row r="34">
          <cell r="A34" t="str">
            <v>Additional Income Statement Items</v>
          </cell>
        </row>
        <row r="35">
          <cell r="A35" t="str">
            <v>Vector|||208002290|||ISSR|||CONTRIB_MARGIN_RATIO|||False|||</v>
          </cell>
          <cell r="B35" t="str">
            <v>Contribution margin ratio</v>
          </cell>
          <cell r="C35" t="str">
            <v>CONTRIB_MARGIN_RATIO</v>
          </cell>
          <cell r="D35" t="str">
            <v>KRW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  <cell r="P35" t="e">
            <v>#N/A</v>
          </cell>
          <cell r="Q35" t="e">
            <v>#N/A</v>
          </cell>
          <cell r="R35" t="e">
            <v>#N/A</v>
          </cell>
          <cell r="S35" t="e">
            <v>#N/A</v>
          </cell>
          <cell r="T35" t="e">
            <v>#N/A</v>
          </cell>
          <cell r="U35" t="e">
            <v>#N/A</v>
          </cell>
          <cell r="V35" t="e">
            <v>#N/A</v>
          </cell>
          <cell r="W35" t="e">
            <v>#N/A</v>
          </cell>
          <cell r="X35" t="e">
            <v>#N/A</v>
          </cell>
          <cell r="Y35" t="e">
            <v>#N/A</v>
          </cell>
          <cell r="Z35" t="e">
            <v>#N/A</v>
          </cell>
          <cell r="AA35" t="e">
            <v>#N/A</v>
          </cell>
          <cell r="AB35" t="e">
            <v>#N/A</v>
          </cell>
          <cell r="AC35" t="e">
            <v>#N/A</v>
          </cell>
          <cell r="AD35" t="e">
            <v>#N/A</v>
          </cell>
          <cell r="AE35" t="e">
            <v>#N/A</v>
          </cell>
          <cell r="AF35" t="e">
            <v>#N/A</v>
          </cell>
          <cell r="AG35" t="e">
            <v>#N/A</v>
          </cell>
          <cell r="AH35" t="e">
            <v>#N/A</v>
          </cell>
          <cell r="AI35" t="e">
            <v>#N/A</v>
          </cell>
          <cell r="AJ35" t="e">
            <v>#N/A</v>
          </cell>
          <cell r="AK35" t="e">
            <v>#N/A</v>
          </cell>
          <cell r="AL35" t="e">
            <v>#N/A</v>
          </cell>
          <cell r="AM35" t="e">
            <v>#N/A</v>
          </cell>
          <cell r="AN35" t="e">
            <v>#N/A</v>
          </cell>
          <cell r="AO35" t="e">
            <v>#N/A</v>
          </cell>
          <cell r="AP35" t="e">
            <v>#N/A</v>
          </cell>
          <cell r="AQ35" t="e">
            <v>#N/A</v>
          </cell>
          <cell r="AR35" t="e">
            <v>#N/A</v>
          </cell>
          <cell r="AS35" t="e">
            <v>#N/A</v>
          </cell>
          <cell r="AT35" t="e">
            <v>#N/A</v>
          </cell>
          <cell r="AU35" t="e">
            <v>#N/A</v>
          </cell>
          <cell r="AV35" t="e">
            <v>#N/A</v>
          </cell>
          <cell r="AW35" t="e">
            <v>#N/A</v>
          </cell>
          <cell r="AX35" t="e">
            <v>#N/A</v>
          </cell>
          <cell r="AY35" t="e">
            <v>#N/A</v>
          </cell>
        </row>
        <row r="36">
          <cell r="A36" t="str">
            <v>Vector|||208002290|||ISSR|||LEASE_PAY|||False|||</v>
          </cell>
          <cell r="B36" t="str">
            <v>Lease payments</v>
          </cell>
          <cell r="C36" t="str">
            <v>LEASE_PAY</v>
          </cell>
          <cell r="D36" t="str">
            <v>KRW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  <cell r="P36" t="e">
            <v>#N/A</v>
          </cell>
          <cell r="Q36" t="e">
            <v>#N/A</v>
          </cell>
          <cell r="R36" t="e">
            <v>#N/A</v>
          </cell>
          <cell r="S36" t="e">
            <v>#N/A</v>
          </cell>
          <cell r="T36" t="e">
            <v>#N/A</v>
          </cell>
          <cell r="U36" t="e">
            <v>#N/A</v>
          </cell>
          <cell r="V36" t="e">
            <v>#N/A</v>
          </cell>
          <cell r="W36" t="e">
            <v>#N/A</v>
          </cell>
          <cell r="X36" t="e">
            <v>#N/A</v>
          </cell>
          <cell r="Y36" t="e">
            <v>#N/A</v>
          </cell>
          <cell r="Z36" t="e">
            <v>#N/A</v>
          </cell>
          <cell r="AA36" t="e">
            <v>#N/A</v>
          </cell>
          <cell r="AB36" t="e">
            <v>#N/A</v>
          </cell>
          <cell r="AC36" t="e">
            <v>#N/A</v>
          </cell>
          <cell r="AD36" t="e">
            <v>#N/A</v>
          </cell>
          <cell r="AE36" t="e">
            <v>#N/A</v>
          </cell>
          <cell r="AF36" t="e">
            <v>#N/A</v>
          </cell>
          <cell r="AG36" t="e">
            <v>#N/A</v>
          </cell>
          <cell r="AH36" t="e">
            <v>#N/A</v>
          </cell>
          <cell r="AI36" t="e">
            <v>#N/A</v>
          </cell>
          <cell r="AJ36" t="e">
            <v>#N/A</v>
          </cell>
          <cell r="AK36" t="e">
            <v>#N/A</v>
          </cell>
          <cell r="AL36" t="e">
            <v>#N/A</v>
          </cell>
          <cell r="AM36" t="e">
            <v>#N/A</v>
          </cell>
          <cell r="AN36" t="e">
            <v>#N/A</v>
          </cell>
          <cell r="AO36" t="e">
            <v>#N/A</v>
          </cell>
          <cell r="AP36" t="e">
            <v>#N/A</v>
          </cell>
          <cell r="AQ36" t="e">
            <v>#N/A</v>
          </cell>
          <cell r="AR36" t="e">
            <v>#N/A</v>
          </cell>
          <cell r="AS36" t="e">
            <v>#N/A</v>
          </cell>
          <cell r="AT36" t="e">
            <v>#N/A</v>
          </cell>
          <cell r="AU36" t="e">
            <v>#N/A</v>
          </cell>
          <cell r="AV36" t="e">
            <v>#N/A</v>
          </cell>
          <cell r="AW36" t="e">
            <v>#N/A</v>
          </cell>
          <cell r="AX36" t="e">
            <v>#N/A</v>
          </cell>
          <cell r="AY36" t="e">
            <v>#N/A</v>
          </cell>
        </row>
        <row r="37">
          <cell r="A37" t="str">
            <v>Vector|||208002290|||ISSR|||LEASE_DEEM_INT|||False|||</v>
          </cell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  <cell r="F37" t="e">
            <v>#N/A</v>
          </cell>
          <cell r="G37" t="e">
            <v>#N/A</v>
          </cell>
          <cell r="H37" t="e">
            <v>#N/A</v>
          </cell>
          <cell r="I37" t="e">
            <v>#N/A</v>
          </cell>
          <cell r="J37" t="e">
            <v>#N/A</v>
          </cell>
          <cell r="K37" t="e">
            <v>#N/A</v>
          </cell>
          <cell r="L37" t="e">
            <v>#N/A</v>
          </cell>
          <cell r="M37" t="e">
            <v>#N/A</v>
          </cell>
          <cell r="N37" t="e">
            <v>#N/A</v>
          </cell>
          <cell r="O37" t="e">
            <v>#N/A</v>
          </cell>
          <cell r="P37" t="e">
            <v>#N/A</v>
          </cell>
          <cell r="Q37" t="e">
            <v>#N/A</v>
          </cell>
          <cell r="R37" t="e">
            <v>#N/A</v>
          </cell>
          <cell r="S37" t="e">
            <v>#N/A</v>
          </cell>
          <cell r="T37" t="e">
            <v>#N/A</v>
          </cell>
          <cell r="U37" t="e">
            <v>#N/A</v>
          </cell>
          <cell r="V37" t="e">
            <v>#N/A</v>
          </cell>
          <cell r="W37" t="e">
            <v>#N/A</v>
          </cell>
          <cell r="X37" t="e">
            <v>#N/A</v>
          </cell>
          <cell r="Y37" t="e">
            <v>#N/A</v>
          </cell>
          <cell r="Z37" t="e">
            <v>#N/A</v>
          </cell>
          <cell r="AA37" t="e">
            <v>#N/A</v>
          </cell>
          <cell r="AB37" t="e">
            <v>#N/A</v>
          </cell>
          <cell r="AC37" t="e">
            <v>#N/A</v>
          </cell>
          <cell r="AD37" t="e">
            <v>#N/A</v>
          </cell>
          <cell r="AE37" t="e">
            <v>#N/A</v>
          </cell>
          <cell r="AF37" t="e">
            <v>#N/A</v>
          </cell>
          <cell r="AG37" t="e">
            <v>#N/A</v>
          </cell>
          <cell r="AH37" t="e">
            <v>#N/A</v>
          </cell>
          <cell r="AI37" t="e">
            <v>#N/A</v>
          </cell>
          <cell r="AJ37" t="e">
            <v>#N/A</v>
          </cell>
          <cell r="AK37" t="e">
            <v>#N/A</v>
          </cell>
          <cell r="AL37" t="e">
            <v>#N/A</v>
          </cell>
          <cell r="AM37" t="e">
            <v>#N/A</v>
          </cell>
          <cell r="AN37" t="e">
            <v>#N/A</v>
          </cell>
          <cell r="AO37" t="e">
            <v>#N/A</v>
          </cell>
          <cell r="AP37" t="e">
            <v>#N/A</v>
          </cell>
          <cell r="AQ37" t="e">
            <v>#N/A</v>
          </cell>
          <cell r="AR37" t="e">
            <v>#N/A</v>
          </cell>
          <cell r="AS37" t="e">
            <v>#N/A</v>
          </cell>
          <cell r="AT37" t="e">
            <v>#N/A</v>
          </cell>
          <cell r="AU37" t="e">
            <v>#N/A</v>
          </cell>
          <cell r="AV37" t="e">
            <v>#N/A</v>
          </cell>
          <cell r="AW37" t="e">
            <v>#N/A</v>
          </cell>
          <cell r="AX37" t="e">
            <v>#N/A</v>
          </cell>
          <cell r="AY37" t="e">
            <v>#N/A</v>
          </cell>
        </row>
        <row r="38">
          <cell r="A38" t="str">
            <v>Vector|||208002290|||ISSR|||LEASE_DEEM_DEPR|||False|||</v>
          </cell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  <cell r="F38" t="e">
            <v>#N/A</v>
          </cell>
          <cell r="G38" t="e">
            <v>#N/A</v>
          </cell>
          <cell r="H38" t="e">
            <v>#N/A</v>
          </cell>
          <cell r="I38" t="e">
            <v>#N/A</v>
          </cell>
          <cell r="J38" t="e">
            <v>#N/A</v>
          </cell>
          <cell r="K38" t="e">
            <v>#N/A</v>
          </cell>
          <cell r="L38" t="e">
            <v>#N/A</v>
          </cell>
          <cell r="M38" t="e">
            <v>#N/A</v>
          </cell>
          <cell r="N38" t="e">
            <v>#N/A</v>
          </cell>
          <cell r="O38" t="e">
            <v>#N/A</v>
          </cell>
          <cell r="P38" t="e">
            <v>#N/A</v>
          </cell>
          <cell r="Q38" t="e">
            <v>#N/A</v>
          </cell>
          <cell r="R38" t="e">
            <v>#N/A</v>
          </cell>
          <cell r="S38" t="e">
            <v>#N/A</v>
          </cell>
          <cell r="T38" t="e">
            <v>#N/A</v>
          </cell>
          <cell r="U38" t="e">
            <v>#N/A</v>
          </cell>
          <cell r="V38" t="e">
            <v>#N/A</v>
          </cell>
          <cell r="W38" t="e">
            <v>#N/A</v>
          </cell>
          <cell r="X38" t="e">
            <v>#N/A</v>
          </cell>
          <cell r="Y38" t="e">
            <v>#N/A</v>
          </cell>
          <cell r="Z38" t="e">
            <v>#N/A</v>
          </cell>
          <cell r="AA38" t="e">
            <v>#N/A</v>
          </cell>
          <cell r="AB38" t="e">
            <v>#N/A</v>
          </cell>
          <cell r="AC38" t="e">
            <v>#N/A</v>
          </cell>
          <cell r="AD38" t="e">
            <v>#N/A</v>
          </cell>
          <cell r="AE38" t="e">
            <v>#N/A</v>
          </cell>
          <cell r="AF38" t="e">
            <v>#N/A</v>
          </cell>
          <cell r="AG38" t="e">
            <v>#N/A</v>
          </cell>
          <cell r="AH38" t="e">
            <v>#N/A</v>
          </cell>
          <cell r="AI38" t="e">
            <v>#N/A</v>
          </cell>
          <cell r="AJ38" t="e">
            <v>#N/A</v>
          </cell>
          <cell r="AK38" t="e">
            <v>#N/A</v>
          </cell>
          <cell r="AL38" t="e">
            <v>#N/A</v>
          </cell>
          <cell r="AM38" t="e">
            <v>#N/A</v>
          </cell>
          <cell r="AN38" t="e">
            <v>#N/A</v>
          </cell>
          <cell r="AO38" t="e">
            <v>#N/A</v>
          </cell>
          <cell r="AP38" t="e">
            <v>#N/A</v>
          </cell>
          <cell r="AQ38" t="e">
            <v>#N/A</v>
          </cell>
          <cell r="AR38" t="e">
            <v>#N/A</v>
          </cell>
          <cell r="AS38" t="e">
            <v>#N/A</v>
          </cell>
          <cell r="AT38" t="e">
            <v>#N/A</v>
          </cell>
          <cell r="AU38" t="e">
            <v>#N/A</v>
          </cell>
          <cell r="AV38" t="e">
            <v>#N/A</v>
          </cell>
          <cell r="AW38" t="e">
            <v>#N/A</v>
          </cell>
          <cell r="AX38" t="e">
            <v>#N/A</v>
          </cell>
          <cell r="AY38" t="e">
            <v>#N/A</v>
          </cell>
        </row>
        <row r="39">
          <cell r="A39" t="str">
            <v>Vector|||208002290|||ISSR|||NET_INT_CH|||False|||</v>
          </cell>
          <cell r="B39" t="str">
            <v>Gross interest charge</v>
          </cell>
          <cell r="C39" t="str">
            <v>NET_INT_CH</v>
          </cell>
          <cell r="D39" t="str">
            <v>KRW</v>
          </cell>
          <cell r="F39" t="e">
            <v>#N/A</v>
          </cell>
          <cell r="G39" t="e">
            <v>#N/A</v>
          </cell>
          <cell r="H39" t="e">
            <v>#N/A</v>
          </cell>
          <cell r="I39" t="e">
            <v>#N/A</v>
          </cell>
          <cell r="J39" t="e">
            <v>#N/A</v>
          </cell>
          <cell r="K39" t="e">
            <v>#N/A</v>
          </cell>
          <cell r="L39" t="e">
            <v>#N/A</v>
          </cell>
          <cell r="M39" t="e">
            <v>#N/A</v>
          </cell>
          <cell r="N39" t="e">
            <v>#N/A</v>
          </cell>
          <cell r="O39" t="e">
            <v>#N/A</v>
          </cell>
          <cell r="P39" t="e">
            <v>#N/A</v>
          </cell>
          <cell r="Q39" t="e">
            <v>#N/A</v>
          </cell>
          <cell r="R39" t="e">
            <v>#N/A</v>
          </cell>
          <cell r="S39" t="e">
            <v>#N/A</v>
          </cell>
          <cell r="T39" t="e">
            <v>#N/A</v>
          </cell>
          <cell r="U39" t="e">
            <v>#N/A</v>
          </cell>
          <cell r="V39" t="e">
            <v>#N/A</v>
          </cell>
          <cell r="W39" t="e">
            <v>#N/A</v>
          </cell>
          <cell r="X39" t="e">
            <v>#N/A</v>
          </cell>
          <cell r="Y39" t="e">
            <v>#N/A</v>
          </cell>
          <cell r="Z39" t="e">
            <v>#N/A</v>
          </cell>
          <cell r="AA39" t="e">
            <v>#N/A</v>
          </cell>
          <cell r="AB39" t="e">
            <v>#N/A</v>
          </cell>
          <cell r="AC39" t="e">
            <v>#N/A</v>
          </cell>
          <cell r="AD39" t="e">
            <v>#N/A</v>
          </cell>
          <cell r="AE39" t="e">
            <v>#N/A</v>
          </cell>
          <cell r="AF39" t="e">
            <v>#N/A</v>
          </cell>
          <cell r="AG39" t="e">
            <v>#N/A</v>
          </cell>
          <cell r="AH39" t="e">
            <v>#N/A</v>
          </cell>
          <cell r="AI39" t="e">
            <v>#N/A</v>
          </cell>
          <cell r="AJ39" t="e">
            <v>#N/A</v>
          </cell>
          <cell r="AK39" t="e">
            <v>#N/A</v>
          </cell>
          <cell r="AL39" t="e">
            <v>#N/A</v>
          </cell>
          <cell r="AM39" t="e">
            <v>#N/A</v>
          </cell>
          <cell r="AN39" t="e">
            <v>#N/A</v>
          </cell>
          <cell r="AO39" t="e">
            <v>#N/A</v>
          </cell>
          <cell r="AP39" t="e">
            <v>#N/A</v>
          </cell>
          <cell r="AQ39" t="e">
            <v>#N/A</v>
          </cell>
          <cell r="AR39" t="e">
            <v>#N/A</v>
          </cell>
          <cell r="AS39" t="e">
            <v>#N/A</v>
          </cell>
          <cell r="AT39" t="e">
            <v>#N/A</v>
          </cell>
          <cell r="AU39" t="e">
            <v>#N/A</v>
          </cell>
          <cell r="AV39" t="e">
            <v>#N/A</v>
          </cell>
          <cell r="AW39" t="e">
            <v>#N/A</v>
          </cell>
          <cell r="AX39" t="e">
            <v>#N/A</v>
          </cell>
          <cell r="AY39" t="e">
            <v>#N/A</v>
          </cell>
        </row>
        <row r="40">
          <cell r="A40" t="str">
            <v>Vector|||208002290|||ISSR|||ASSOCIATE_OP|||False|||</v>
          </cell>
          <cell r="B40" t="str">
            <v>Income from associates (operating)</v>
          </cell>
          <cell r="C40" t="str">
            <v>ASSOCIATE_OP</v>
          </cell>
          <cell r="D40" t="str">
            <v>KRW</v>
          </cell>
          <cell r="F40" t="e">
            <v>#N/A</v>
          </cell>
          <cell r="G40" t="e">
            <v>#N/A</v>
          </cell>
          <cell r="H40" t="e">
            <v>#N/A</v>
          </cell>
          <cell r="I40" t="e">
            <v>#N/A</v>
          </cell>
          <cell r="J40" t="e">
            <v>#N/A</v>
          </cell>
          <cell r="K40" t="e">
            <v>#N/A</v>
          </cell>
          <cell r="L40" t="e">
            <v>#N/A</v>
          </cell>
          <cell r="M40" t="e">
            <v>#N/A</v>
          </cell>
          <cell r="N40" t="e">
            <v>#N/A</v>
          </cell>
          <cell r="O40" t="e">
            <v>#N/A</v>
          </cell>
          <cell r="P40" t="e">
            <v>#N/A</v>
          </cell>
          <cell r="Q40" t="e">
            <v>#N/A</v>
          </cell>
          <cell r="R40" t="e">
            <v>#N/A</v>
          </cell>
          <cell r="S40" t="e">
            <v>#N/A</v>
          </cell>
          <cell r="T40" t="e">
            <v>#N/A</v>
          </cell>
          <cell r="U40" t="e">
            <v>#N/A</v>
          </cell>
          <cell r="V40" t="e">
            <v>#N/A</v>
          </cell>
          <cell r="W40" t="e">
            <v>#N/A</v>
          </cell>
          <cell r="X40" t="e">
            <v>#N/A</v>
          </cell>
          <cell r="Y40" t="e">
            <v>#N/A</v>
          </cell>
          <cell r="Z40" t="e">
            <v>#N/A</v>
          </cell>
          <cell r="AA40" t="e">
            <v>#N/A</v>
          </cell>
          <cell r="AB40" t="e">
            <v>#N/A</v>
          </cell>
          <cell r="AC40" t="e">
            <v>#N/A</v>
          </cell>
          <cell r="AD40" t="e">
            <v>#N/A</v>
          </cell>
          <cell r="AE40" t="e">
            <v>#N/A</v>
          </cell>
          <cell r="AF40" t="e">
            <v>#N/A</v>
          </cell>
          <cell r="AG40" t="e">
            <v>#N/A</v>
          </cell>
          <cell r="AH40" t="e">
            <v>#N/A</v>
          </cell>
          <cell r="AI40" t="e">
            <v>#N/A</v>
          </cell>
          <cell r="AJ40" t="e">
            <v>#N/A</v>
          </cell>
          <cell r="AK40" t="e">
            <v>#N/A</v>
          </cell>
          <cell r="AL40" t="e">
            <v>#N/A</v>
          </cell>
          <cell r="AM40" t="e">
            <v>#N/A</v>
          </cell>
          <cell r="AN40" t="e">
            <v>#N/A</v>
          </cell>
          <cell r="AO40" t="e">
            <v>#N/A</v>
          </cell>
          <cell r="AP40" t="e">
            <v>#N/A</v>
          </cell>
          <cell r="AQ40" t="e">
            <v>#N/A</v>
          </cell>
          <cell r="AR40" t="e">
            <v>#N/A</v>
          </cell>
          <cell r="AS40" t="e">
            <v>#N/A</v>
          </cell>
          <cell r="AT40" t="e">
            <v>#N/A</v>
          </cell>
          <cell r="AU40" t="e">
            <v>#N/A</v>
          </cell>
          <cell r="AV40" t="e">
            <v>#N/A</v>
          </cell>
          <cell r="AW40" t="e">
            <v>#N/A</v>
          </cell>
          <cell r="AX40" t="e">
            <v>#N/A</v>
          </cell>
          <cell r="AY40" t="e">
            <v>#N/A</v>
          </cell>
        </row>
        <row r="41">
          <cell r="A41" t="str">
            <v>Balance Sheet</v>
          </cell>
        </row>
        <row r="42">
          <cell r="A42" t="str">
            <v>Vector|||208002290|||ISSR|||CASH_EQ|||False|||</v>
          </cell>
          <cell r="B42" t="str">
            <v>Cash &amp; cash equivalents</v>
          </cell>
          <cell r="C42" t="str">
            <v>CASH_EQ</v>
          </cell>
          <cell r="D42" t="str">
            <v>KRW</v>
          </cell>
          <cell r="F42" t="e">
            <v>#N/A</v>
          </cell>
          <cell r="G42" t="e">
            <v>#N/A</v>
          </cell>
          <cell r="H42" t="e">
            <v>#N/A</v>
          </cell>
          <cell r="I42" t="e">
            <v>#N/A</v>
          </cell>
          <cell r="J42" t="e">
            <v>#N/A</v>
          </cell>
          <cell r="K42" t="e">
            <v>#N/A</v>
          </cell>
          <cell r="L42" t="e">
            <v>#N/A</v>
          </cell>
          <cell r="M42" t="e">
            <v>#N/A</v>
          </cell>
          <cell r="N42" t="e">
            <v>#N/A</v>
          </cell>
          <cell r="O42" t="e">
            <v>#N/A</v>
          </cell>
          <cell r="P42" t="e">
            <v>#N/A</v>
          </cell>
          <cell r="Q42" t="e">
            <v>#N/A</v>
          </cell>
          <cell r="R42" t="e">
            <v>#N/A</v>
          </cell>
          <cell r="S42" t="e">
            <v>#N/A</v>
          </cell>
          <cell r="T42" t="e">
            <v>#N/A</v>
          </cell>
          <cell r="U42" t="e">
            <v>#N/A</v>
          </cell>
          <cell r="V42" t="e">
            <v>#N/A</v>
          </cell>
          <cell r="W42" t="e">
            <v>#N/A</v>
          </cell>
          <cell r="X42" t="e">
            <v>#N/A</v>
          </cell>
          <cell r="Y42" t="e">
            <v>#N/A</v>
          </cell>
          <cell r="Z42" t="e">
            <v>#N/A</v>
          </cell>
          <cell r="AA42" t="e">
            <v>#N/A</v>
          </cell>
          <cell r="AB42" t="e">
            <v>#N/A</v>
          </cell>
          <cell r="AC42" t="e">
            <v>#N/A</v>
          </cell>
          <cell r="AD42" t="e">
            <v>#N/A</v>
          </cell>
          <cell r="AE42" t="e">
            <v>#N/A</v>
          </cell>
          <cell r="AF42" t="e">
            <v>#N/A</v>
          </cell>
          <cell r="AG42" t="e">
            <v>#N/A</v>
          </cell>
          <cell r="AH42" t="e">
            <v>#N/A</v>
          </cell>
          <cell r="AI42" t="e">
            <v>#N/A</v>
          </cell>
          <cell r="AJ42" t="e">
            <v>#N/A</v>
          </cell>
          <cell r="AK42" t="e">
            <v>#N/A</v>
          </cell>
          <cell r="AL42" t="e">
            <v>#N/A</v>
          </cell>
          <cell r="AM42" t="e">
            <v>#N/A</v>
          </cell>
          <cell r="AN42" t="e">
            <v>#N/A</v>
          </cell>
          <cell r="AO42" t="e">
            <v>#N/A</v>
          </cell>
          <cell r="AP42" t="e">
            <v>#N/A</v>
          </cell>
          <cell r="AQ42" t="e">
            <v>#N/A</v>
          </cell>
          <cell r="AR42" t="e">
            <v>#N/A</v>
          </cell>
          <cell r="AS42" t="e">
            <v>#N/A</v>
          </cell>
          <cell r="AT42" t="e">
            <v>#N/A</v>
          </cell>
          <cell r="AU42" t="e">
            <v>#N/A</v>
          </cell>
          <cell r="AV42" t="e">
            <v>#N/A</v>
          </cell>
          <cell r="AW42" t="e">
            <v>#N/A</v>
          </cell>
          <cell r="AX42" t="e">
            <v>#N/A</v>
          </cell>
          <cell r="AY42" t="e">
            <v>#N/A</v>
          </cell>
        </row>
        <row r="43">
          <cell r="A43" t="str">
            <v>Vector|||208002290|||ISSR|||DEBTORS|||False|||</v>
          </cell>
          <cell r="B43" t="str">
            <v>Accounts receivable</v>
          </cell>
          <cell r="C43" t="str">
            <v>DEBTORS</v>
          </cell>
          <cell r="D43" t="str">
            <v>KRW</v>
          </cell>
          <cell r="F43" t="e">
            <v>#N/A</v>
          </cell>
          <cell r="G43" t="e">
            <v>#N/A</v>
          </cell>
          <cell r="H43" t="e">
            <v>#N/A</v>
          </cell>
          <cell r="I43" t="e">
            <v>#N/A</v>
          </cell>
          <cell r="J43" t="e">
            <v>#N/A</v>
          </cell>
          <cell r="K43" t="e">
            <v>#N/A</v>
          </cell>
          <cell r="L43" t="e">
            <v>#N/A</v>
          </cell>
          <cell r="M43" t="e">
            <v>#N/A</v>
          </cell>
          <cell r="N43" t="e">
            <v>#N/A</v>
          </cell>
          <cell r="O43" t="e">
            <v>#N/A</v>
          </cell>
          <cell r="P43" t="e">
            <v>#N/A</v>
          </cell>
          <cell r="Q43" t="e">
            <v>#N/A</v>
          </cell>
          <cell r="R43" t="e">
            <v>#N/A</v>
          </cell>
          <cell r="S43" t="e">
            <v>#N/A</v>
          </cell>
          <cell r="T43" t="e">
            <v>#N/A</v>
          </cell>
          <cell r="U43" t="e">
            <v>#N/A</v>
          </cell>
          <cell r="V43" t="e">
            <v>#N/A</v>
          </cell>
          <cell r="W43" t="e">
            <v>#N/A</v>
          </cell>
          <cell r="X43" t="e">
            <v>#N/A</v>
          </cell>
          <cell r="Y43" t="e">
            <v>#N/A</v>
          </cell>
          <cell r="Z43" t="e">
            <v>#N/A</v>
          </cell>
          <cell r="AA43" t="e">
            <v>#N/A</v>
          </cell>
          <cell r="AB43" t="e">
            <v>#N/A</v>
          </cell>
          <cell r="AC43" t="e">
            <v>#N/A</v>
          </cell>
          <cell r="AD43" t="e">
            <v>#N/A</v>
          </cell>
          <cell r="AE43" t="e">
            <v>#N/A</v>
          </cell>
          <cell r="AF43" t="e">
            <v>#N/A</v>
          </cell>
          <cell r="AG43" t="e">
            <v>#N/A</v>
          </cell>
          <cell r="AH43" t="e">
            <v>#N/A</v>
          </cell>
          <cell r="AI43" t="e">
            <v>#N/A</v>
          </cell>
          <cell r="AJ43" t="e">
            <v>#N/A</v>
          </cell>
          <cell r="AK43" t="e">
            <v>#N/A</v>
          </cell>
          <cell r="AL43" t="e">
            <v>#N/A</v>
          </cell>
          <cell r="AM43" t="e">
            <v>#N/A</v>
          </cell>
          <cell r="AN43" t="e">
            <v>#N/A</v>
          </cell>
          <cell r="AO43" t="e">
            <v>#N/A</v>
          </cell>
          <cell r="AP43" t="e">
            <v>#N/A</v>
          </cell>
          <cell r="AQ43" t="e">
            <v>#N/A</v>
          </cell>
          <cell r="AR43" t="e">
            <v>#N/A</v>
          </cell>
          <cell r="AS43" t="e">
            <v>#N/A</v>
          </cell>
          <cell r="AT43" t="e">
            <v>#N/A</v>
          </cell>
          <cell r="AU43" t="e">
            <v>#N/A</v>
          </cell>
          <cell r="AV43" t="e">
            <v>#N/A</v>
          </cell>
          <cell r="AW43" t="e">
            <v>#N/A</v>
          </cell>
          <cell r="AX43" t="e">
            <v>#N/A</v>
          </cell>
          <cell r="AY43" t="e">
            <v>#N/A</v>
          </cell>
        </row>
        <row r="44">
          <cell r="A44" t="str">
            <v>Vector|||208002290|||ISSR|||STOCKS|||False|||</v>
          </cell>
          <cell r="B44" t="str">
            <v>Inventory</v>
          </cell>
          <cell r="C44" t="str">
            <v>STOCKS</v>
          </cell>
          <cell r="D44" t="str">
            <v>KRW</v>
          </cell>
          <cell r="F44" t="e">
            <v>#N/A</v>
          </cell>
          <cell r="G44" t="e">
            <v>#N/A</v>
          </cell>
          <cell r="H44" t="e">
            <v>#N/A</v>
          </cell>
          <cell r="I44" t="e">
            <v>#N/A</v>
          </cell>
          <cell r="J44" t="e">
            <v>#N/A</v>
          </cell>
          <cell r="K44" t="e">
            <v>#N/A</v>
          </cell>
          <cell r="L44" t="e">
            <v>#N/A</v>
          </cell>
          <cell r="M44" t="e">
            <v>#N/A</v>
          </cell>
          <cell r="N44" t="e">
            <v>#N/A</v>
          </cell>
          <cell r="O44" t="e">
            <v>#N/A</v>
          </cell>
          <cell r="P44" t="e">
            <v>#N/A</v>
          </cell>
          <cell r="Q44" t="e">
            <v>#N/A</v>
          </cell>
          <cell r="R44" t="e">
            <v>#N/A</v>
          </cell>
          <cell r="S44" t="e">
            <v>#N/A</v>
          </cell>
          <cell r="T44" t="e">
            <v>#N/A</v>
          </cell>
          <cell r="U44" t="e">
            <v>#N/A</v>
          </cell>
          <cell r="V44" t="e">
            <v>#N/A</v>
          </cell>
          <cell r="W44" t="e">
            <v>#N/A</v>
          </cell>
          <cell r="X44" t="e">
            <v>#N/A</v>
          </cell>
          <cell r="Y44" t="e">
            <v>#N/A</v>
          </cell>
          <cell r="Z44" t="e">
            <v>#N/A</v>
          </cell>
          <cell r="AA44" t="e">
            <v>#N/A</v>
          </cell>
          <cell r="AB44" t="e">
            <v>#N/A</v>
          </cell>
          <cell r="AC44" t="e">
            <v>#N/A</v>
          </cell>
          <cell r="AD44" t="e">
            <v>#N/A</v>
          </cell>
          <cell r="AE44" t="e">
            <v>#N/A</v>
          </cell>
          <cell r="AF44" t="e">
            <v>#N/A</v>
          </cell>
          <cell r="AG44" t="e">
            <v>#N/A</v>
          </cell>
          <cell r="AH44" t="e">
            <v>#N/A</v>
          </cell>
          <cell r="AI44" t="e">
            <v>#N/A</v>
          </cell>
          <cell r="AJ44" t="e">
            <v>#N/A</v>
          </cell>
          <cell r="AK44" t="e">
            <v>#N/A</v>
          </cell>
          <cell r="AL44" t="e">
            <v>#N/A</v>
          </cell>
          <cell r="AM44" t="e">
            <v>#N/A</v>
          </cell>
          <cell r="AN44" t="e">
            <v>#N/A</v>
          </cell>
          <cell r="AO44" t="e">
            <v>#N/A</v>
          </cell>
          <cell r="AP44" t="e">
            <v>#N/A</v>
          </cell>
          <cell r="AQ44" t="e">
            <v>#N/A</v>
          </cell>
          <cell r="AR44" t="e">
            <v>#N/A</v>
          </cell>
          <cell r="AS44" t="e">
            <v>#N/A</v>
          </cell>
          <cell r="AT44" t="e">
            <v>#N/A</v>
          </cell>
          <cell r="AU44" t="e">
            <v>#N/A</v>
          </cell>
          <cell r="AV44" t="e">
            <v>#N/A</v>
          </cell>
          <cell r="AW44" t="e">
            <v>#N/A</v>
          </cell>
          <cell r="AX44" t="e">
            <v>#N/A</v>
          </cell>
          <cell r="AY44" t="e">
            <v>#N/A</v>
          </cell>
        </row>
        <row r="45">
          <cell r="A45" t="str">
            <v>Vector|||208002290|||ISSR|||OTH_CUR_ASS|||False|||</v>
          </cell>
          <cell r="B45" t="str">
            <v>Other current assets</v>
          </cell>
          <cell r="C45" t="str">
            <v>OTH_CUR_ASS</v>
          </cell>
          <cell r="D45" t="str">
            <v>KRW</v>
          </cell>
          <cell r="F45" t="e">
            <v>#N/A</v>
          </cell>
          <cell r="G45" t="e">
            <v>#N/A</v>
          </cell>
          <cell r="H45" t="e">
            <v>#N/A</v>
          </cell>
          <cell r="I45" t="e">
            <v>#N/A</v>
          </cell>
          <cell r="J45" t="e">
            <v>#N/A</v>
          </cell>
          <cell r="K45" t="e">
            <v>#N/A</v>
          </cell>
          <cell r="L45" t="e">
            <v>#N/A</v>
          </cell>
          <cell r="M45" t="e">
            <v>#N/A</v>
          </cell>
          <cell r="N45" t="e">
            <v>#N/A</v>
          </cell>
          <cell r="O45" t="e">
            <v>#N/A</v>
          </cell>
          <cell r="P45" t="e">
            <v>#N/A</v>
          </cell>
          <cell r="Q45" t="e">
            <v>#N/A</v>
          </cell>
          <cell r="R45" t="e">
            <v>#N/A</v>
          </cell>
          <cell r="S45" t="e">
            <v>#N/A</v>
          </cell>
          <cell r="T45" t="e">
            <v>#N/A</v>
          </cell>
          <cell r="U45" t="e">
            <v>#N/A</v>
          </cell>
          <cell r="V45" t="e">
            <v>#N/A</v>
          </cell>
          <cell r="W45" t="e">
            <v>#N/A</v>
          </cell>
          <cell r="X45" t="e">
            <v>#N/A</v>
          </cell>
          <cell r="Y45" t="e">
            <v>#N/A</v>
          </cell>
          <cell r="Z45" t="e">
            <v>#N/A</v>
          </cell>
          <cell r="AA45" t="e">
            <v>#N/A</v>
          </cell>
          <cell r="AB45" t="e">
            <v>#N/A</v>
          </cell>
          <cell r="AC45" t="e">
            <v>#N/A</v>
          </cell>
          <cell r="AD45" t="e">
            <v>#N/A</v>
          </cell>
          <cell r="AE45" t="e">
            <v>#N/A</v>
          </cell>
          <cell r="AF45" t="e">
            <v>#N/A</v>
          </cell>
          <cell r="AG45" t="e">
            <v>#N/A</v>
          </cell>
          <cell r="AH45" t="e">
            <v>#N/A</v>
          </cell>
          <cell r="AI45" t="e">
            <v>#N/A</v>
          </cell>
          <cell r="AJ45" t="e">
            <v>#N/A</v>
          </cell>
          <cell r="AK45" t="e">
            <v>#N/A</v>
          </cell>
          <cell r="AL45" t="e">
            <v>#N/A</v>
          </cell>
          <cell r="AM45" t="e">
            <v>#N/A</v>
          </cell>
          <cell r="AN45" t="e">
            <v>#N/A</v>
          </cell>
          <cell r="AO45" t="e">
            <v>#N/A</v>
          </cell>
          <cell r="AP45" t="e">
            <v>#N/A</v>
          </cell>
          <cell r="AQ45" t="e">
            <v>#N/A</v>
          </cell>
          <cell r="AR45" t="e">
            <v>#N/A</v>
          </cell>
          <cell r="AS45" t="e">
            <v>#N/A</v>
          </cell>
          <cell r="AT45" t="e">
            <v>#N/A</v>
          </cell>
          <cell r="AU45" t="e">
            <v>#N/A</v>
          </cell>
          <cell r="AV45" t="e">
            <v>#N/A</v>
          </cell>
          <cell r="AW45" t="e">
            <v>#N/A</v>
          </cell>
          <cell r="AX45" t="e">
            <v>#N/A</v>
          </cell>
          <cell r="AY45" t="e">
            <v>#N/A</v>
          </cell>
        </row>
        <row r="46">
          <cell r="A46" t="str">
            <v>Vector|||208002290|||ISSR|||CUR_ASS|||False|||</v>
          </cell>
          <cell r="B46" t="str">
            <v>Total current assets</v>
          </cell>
          <cell r="C46" t="str">
            <v>CUR_ASS</v>
          </cell>
          <cell r="D46" t="str">
            <v>KRW</v>
          </cell>
          <cell r="F46" t="e">
            <v>#N/A</v>
          </cell>
          <cell r="G46" t="e">
            <v>#N/A</v>
          </cell>
          <cell r="H46" t="e">
            <v>#N/A</v>
          </cell>
          <cell r="I46" t="e">
            <v>#N/A</v>
          </cell>
          <cell r="J46" t="e">
            <v>#N/A</v>
          </cell>
          <cell r="K46" t="e">
            <v>#N/A</v>
          </cell>
          <cell r="L46" t="e">
            <v>#N/A</v>
          </cell>
          <cell r="M46" t="e">
            <v>#N/A</v>
          </cell>
          <cell r="N46" t="e">
            <v>#N/A</v>
          </cell>
          <cell r="O46" t="e">
            <v>#N/A</v>
          </cell>
          <cell r="P46" t="e">
            <v>#N/A</v>
          </cell>
          <cell r="Q46" t="e">
            <v>#N/A</v>
          </cell>
          <cell r="R46" t="e">
            <v>#N/A</v>
          </cell>
          <cell r="S46" t="e">
            <v>#N/A</v>
          </cell>
          <cell r="T46" t="e">
            <v>#N/A</v>
          </cell>
          <cell r="U46" t="e">
            <v>#N/A</v>
          </cell>
          <cell r="V46" t="e">
            <v>#N/A</v>
          </cell>
          <cell r="W46" t="e">
            <v>#N/A</v>
          </cell>
          <cell r="X46" t="e">
            <v>#N/A</v>
          </cell>
          <cell r="Y46" t="e">
            <v>#N/A</v>
          </cell>
          <cell r="Z46" t="e">
            <v>#N/A</v>
          </cell>
          <cell r="AA46" t="e">
            <v>#N/A</v>
          </cell>
          <cell r="AB46" t="e">
            <v>#N/A</v>
          </cell>
          <cell r="AC46" t="e">
            <v>#N/A</v>
          </cell>
          <cell r="AD46" t="e">
            <v>#N/A</v>
          </cell>
          <cell r="AE46" t="e">
            <v>#N/A</v>
          </cell>
          <cell r="AF46" t="e">
            <v>#N/A</v>
          </cell>
          <cell r="AG46" t="e">
            <v>#N/A</v>
          </cell>
          <cell r="AH46" t="e">
            <v>#N/A</v>
          </cell>
          <cell r="AI46" t="e">
            <v>#N/A</v>
          </cell>
          <cell r="AJ46" t="e">
            <v>#N/A</v>
          </cell>
          <cell r="AK46" t="e">
            <v>#N/A</v>
          </cell>
          <cell r="AL46" t="e">
            <v>#N/A</v>
          </cell>
          <cell r="AM46" t="e">
            <v>#N/A</v>
          </cell>
          <cell r="AN46" t="e">
            <v>#N/A</v>
          </cell>
          <cell r="AO46" t="e">
            <v>#N/A</v>
          </cell>
          <cell r="AP46" t="e">
            <v>#N/A</v>
          </cell>
          <cell r="AQ46" t="e">
            <v>#N/A</v>
          </cell>
          <cell r="AR46" t="e">
            <v>#N/A</v>
          </cell>
          <cell r="AS46" t="e">
            <v>#N/A</v>
          </cell>
          <cell r="AT46" t="e">
            <v>#N/A</v>
          </cell>
          <cell r="AU46" t="e">
            <v>#N/A</v>
          </cell>
          <cell r="AV46" t="e">
            <v>#N/A</v>
          </cell>
          <cell r="AW46" t="e">
            <v>#N/A</v>
          </cell>
          <cell r="AX46" t="e">
            <v>#N/A</v>
          </cell>
          <cell r="AY46" t="e">
            <v>#N/A</v>
          </cell>
        </row>
        <row r="47">
          <cell r="A47" t="str">
            <v>Vector|||208002290|||ISSR|||GR_FIX_ASS|||False|||</v>
          </cell>
          <cell r="B47" t="str">
            <v>Gross fixed assets, PP&amp;E</v>
          </cell>
          <cell r="C47" t="str">
            <v>GR_FIX_ASS</v>
          </cell>
          <cell r="D47" t="str">
            <v>KRW</v>
          </cell>
          <cell r="F47" t="e">
            <v>#N/A</v>
          </cell>
          <cell r="G47" t="e">
            <v>#N/A</v>
          </cell>
          <cell r="H47" t="e">
            <v>#N/A</v>
          </cell>
          <cell r="I47" t="e">
            <v>#N/A</v>
          </cell>
          <cell r="J47" t="e">
            <v>#N/A</v>
          </cell>
          <cell r="K47" t="e">
            <v>#N/A</v>
          </cell>
          <cell r="L47" t="e">
            <v>#N/A</v>
          </cell>
          <cell r="M47" t="e">
            <v>#N/A</v>
          </cell>
          <cell r="N47" t="e">
            <v>#N/A</v>
          </cell>
          <cell r="O47" t="e">
            <v>#N/A</v>
          </cell>
          <cell r="P47" t="e">
            <v>#N/A</v>
          </cell>
          <cell r="Q47" t="e">
            <v>#N/A</v>
          </cell>
          <cell r="R47" t="e">
            <v>#N/A</v>
          </cell>
          <cell r="S47" t="e">
            <v>#N/A</v>
          </cell>
          <cell r="T47" t="e">
            <v>#N/A</v>
          </cell>
          <cell r="U47" t="e">
            <v>#N/A</v>
          </cell>
          <cell r="V47" t="e">
            <v>#N/A</v>
          </cell>
          <cell r="W47" t="e">
            <v>#N/A</v>
          </cell>
          <cell r="X47" t="e">
            <v>#N/A</v>
          </cell>
          <cell r="Y47" t="e">
            <v>#N/A</v>
          </cell>
          <cell r="Z47" t="e">
            <v>#N/A</v>
          </cell>
          <cell r="AA47" t="e">
            <v>#N/A</v>
          </cell>
          <cell r="AB47" t="e">
            <v>#N/A</v>
          </cell>
          <cell r="AC47" t="e">
            <v>#N/A</v>
          </cell>
          <cell r="AD47" t="e">
            <v>#N/A</v>
          </cell>
          <cell r="AE47" t="e">
            <v>#N/A</v>
          </cell>
          <cell r="AF47" t="e">
            <v>#N/A</v>
          </cell>
          <cell r="AG47" t="e">
            <v>#N/A</v>
          </cell>
          <cell r="AH47" t="e">
            <v>#N/A</v>
          </cell>
          <cell r="AI47" t="e">
            <v>#N/A</v>
          </cell>
          <cell r="AJ47" t="e">
            <v>#N/A</v>
          </cell>
          <cell r="AK47" t="e">
            <v>#N/A</v>
          </cell>
          <cell r="AL47" t="e">
            <v>#N/A</v>
          </cell>
          <cell r="AM47" t="e">
            <v>#N/A</v>
          </cell>
          <cell r="AN47" t="e">
            <v>#N/A</v>
          </cell>
          <cell r="AO47" t="e">
            <v>#N/A</v>
          </cell>
          <cell r="AP47" t="e">
            <v>#N/A</v>
          </cell>
          <cell r="AQ47" t="e">
            <v>#N/A</v>
          </cell>
          <cell r="AR47" t="e">
            <v>#N/A</v>
          </cell>
          <cell r="AS47" t="e">
            <v>#N/A</v>
          </cell>
          <cell r="AT47" t="e">
            <v>#N/A</v>
          </cell>
          <cell r="AU47" t="e">
            <v>#N/A</v>
          </cell>
          <cell r="AV47" t="e">
            <v>#N/A</v>
          </cell>
          <cell r="AW47" t="e">
            <v>#N/A</v>
          </cell>
          <cell r="AX47" t="e">
            <v>#N/A</v>
          </cell>
          <cell r="AY47" t="e">
            <v>#N/A</v>
          </cell>
        </row>
        <row r="48">
          <cell r="A48" t="str">
            <v>Vector|||208002290|||ISSR|||ACC_DDA|||False|||</v>
          </cell>
          <cell r="B48" t="str">
            <v>Accumulated depreciation</v>
          </cell>
          <cell r="C48" t="str">
            <v>ACC_DDA</v>
          </cell>
          <cell r="D48" t="str">
            <v>KRW</v>
          </cell>
          <cell r="F48" t="e">
            <v>#N/A</v>
          </cell>
          <cell r="G48" t="e">
            <v>#N/A</v>
          </cell>
          <cell r="H48" t="e">
            <v>#N/A</v>
          </cell>
          <cell r="I48" t="e">
            <v>#N/A</v>
          </cell>
          <cell r="J48" t="e">
            <v>#N/A</v>
          </cell>
          <cell r="K48" t="e">
            <v>#N/A</v>
          </cell>
          <cell r="L48" t="e">
            <v>#N/A</v>
          </cell>
          <cell r="M48" t="e">
            <v>#N/A</v>
          </cell>
          <cell r="N48" t="e">
            <v>#N/A</v>
          </cell>
          <cell r="O48" t="e">
            <v>#N/A</v>
          </cell>
          <cell r="P48" t="e">
            <v>#N/A</v>
          </cell>
          <cell r="Q48" t="e">
            <v>#N/A</v>
          </cell>
          <cell r="R48" t="e">
            <v>#N/A</v>
          </cell>
          <cell r="S48" t="e">
            <v>#N/A</v>
          </cell>
          <cell r="T48" t="e">
            <v>#N/A</v>
          </cell>
          <cell r="U48" t="e">
            <v>#N/A</v>
          </cell>
          <cell r="V48" t="e">
            <v>#N/A</v>
          </cell>
          <cell r="W48" t="e">
            <v>#N/A</v>
          </cell>
          <cell r="X48" t="e">
            <v>#N/A</v>
          </cell>
          <cell r="Y48" t="e">
            <v>#N/A</v>
          </cell>
          <cell r="Z48" t="e">
            <v>#N/A</v>
          </cell>
          <cell r="AA48" t="e">
            <v>#N/A</v>
          </cell>
          <cell r="AB48" t="e">
            <v>#N/A</v>
          </cell>
          <cell r="AC48" t="e">
            <v>#N/A</v>
          </cell>
          <cell r="AD48" t="e">
            <v>#N/A</v>
          </cell>
          <cell r="AE48" t="e">
            <v>#N/A</v>
          </cell>
          <cell r="AF48" t="e">
            <v>#N/A</v>
          </cell>
          <cell r="AG48" t="e">
            <v>#N/A</v>
          </cell>
          <cell r="AH48" t="e">
            <v>#N/A</v>
          </cell>
          <cell r="AI48" t="e">
            <v>#N/A</v>
          </cell>
          <cell r="AJ48" t="e">
            <v>#N/A</v>
          </cell>
          <cell r="AK48" t="e">
            <v>#N/A</v>
          </cell>
          <cell r="AL48" t="e">
            <v>#N/A</v>
          </cell>
          <cell r="AM48" t="e">
            <v>#N/A</v>
          </cell>
          <cell r="AN48" t="e">
            <v>#N/A</v>
          </cell>
          <cell r="AO48" t="e">
            <v>#N/A</v>
          </cell>
          <cell r="AP48" t="e">
            <v>#N/A</v>
          </cell>
          <cell r="AQ48" t="e">
            <v>#N/A</v>
          </cell>
          <cell r="AR48" t="e">
            <v>#N/A</v>
          </cell>
          <cell r="AS48" t="e">
            <v>#N/A</v>
          </cell>
          <cell r="AT48" t="e">
            <v>#N/A</v>
          </cell>
          <cell r="AU48" t="e">
            <v>#N/A</v>
          </cell>
          <cell r="AV48" t="e">
            <v>#N/A</v>
          </cell>
          <cell r="AW48" t="e">
            <v>#N/A</v>
          </cell>
          <cell r="AX48" t="e">
            <v>#N/A</v>
          </cell>
          <cell r="AY48" t="e">
            <v>#N/A</v>
          </cell>
        </row>
        <row r="49">
          <cell r="A49" t="str">
            <v>Vector|||208002290|||ISSR|||NET_FIX_ASS|||False|||</v>
          </cell>
          <cell r="B49" t="str">
            <v>Net PP&amp;E</v>
          </cell>
          <cell r="C49" t="str">
            <v>NET_FIX_ASS</v>
          </cell>
          <cell r="D49" t="str">
            <v>KRW</v>
          </cell>
          <cell r="F49" t="e">
            <v>#N/A</v>
          </cell>
          <cell r="G49" t="e">
            <v>#N/A</v>
          </cell>
          <cell r="H49" t="e">
            <v>#N/A</v>
          </cell>
          <cell r="I49" t="e">
            <v>#N/A</v>
          </cell>
          <cell r="J49" t="e">
            <v>#N/A</v>
          </cell>
          <cell r="K49" t="e">
            <v>#N/A</v>
          </cell>
          <cell r="L49" t="e">
            <v>#N/A</v>
          </cell>
          <cell r="M49" t="e">
            <v>#N/A</v>
          </cell>
          <cell r="N49" t="e">
            <v>#N/A</v>
          </cell>
          <cell r="O49" t="e">
            <v>#N/A</v>
          </cell>
          <cell r="P49" t="e">
            <v>#N/A</v>
          </cell>
          <cell r="Q49" t="e">
            <v>#N/A</v>
          </cell>
          <cell r="R49" t="e">
            <v>#N/A</v>
          </cell>
          <cell r="S49" t="e">
            <v>#N/A</v>
          </cell>
          <cell r="T49" t="e">
            <v>#N/A</v>
          </cell>
          <cell r="U49" t="e">
            <v>#N/A</v>
          </cell>
          <cell r="V49" t="e">
            <v>#N/A</v>
          </cell>
          <cell r="W49" t="e">
            <v>#N/A</v>
          </cell>
          <cell r="X49" t="e">
            <v>#N/A</v>
          </cell>
          <cell r="Y49" t="e">
            <v>#N/A</v>
          </cell>
          <cell r="Z49" t="e">
            <v>#N/A</v>
          </cell>
          <cell r="AA49" t="e">
            <v>#N/A</v>
          </cell>
          <cell r="AB49" t="e">
            <v>#N/A</v>
          </cell>
          <cell r="AC49" t="e">
            <v>#N/A</v>
          </cell>
          <cell r="AD49" t="e">
            <v>#N/A</v>
          </cell>
          <cell r="AE49" t="e">
            <v>#N/A</v>
          </cell>
          <cell r="AF49" t="e">
            <v>#N/A</v>
          </cell>
          <cell r="AG49" t="e">
            <v>#N/A</v>
          </cell>
          <cell r="AH49" t="e">
            <v>#N/A</v>
          </cell>
          <cell r="AI49" t="e">
            <v>#N/A</v>
          </cell>
          <cell r="AJ49" t="e">
            <v>#N/A</v>
          </cell>
          <cell r="AK49" t="e">
            <v>#N/A</v>
          </cell>
          <cell r="AL49" t="e">
            <v>#N/A</v>
          </cell>
          <cell r="AM49" t="e">
            <v>#N/A</v>
          </cell>
          <cell r="AN49" t="e">
            <v>#N/A</v>
          </cell>
          <cell r="AO49" t="e">
            <v>#N/A</v>
          </cell>
          <cell r="AP49" t="e">
            <v>#N/A</v>
          </cell>
          <cell r="AQ49" t="e">
            <v>#N/A</v>
          </cell>
          <cell r="AR49" t="e">
            <v>#N/A</v>
          </cell>
          <cell r="AS49" t="e">
            <v>#N/A</v>
          </cell>
          <cell r="AT49" t="e">
            <v>#N/A</v>
          </cell>
          <cell r="AU49" t="e">
            <v>#N/A</v>
          </cell>
          <cell r="AV49" t="e">
            <v>#N/A</v>
          </cell>
          <cell r="AW49" t="e">
            <v>#N/A</v>
          </cell>
          <cell r="AX49" t="e">
            <v>#N/A</v>
          </cell>
          <cell r="AY49" t="e">
            <v>#N/A</v>
          </cell>
        </row>
        <row r="50">
          <cell r="A50" t="str">
            <v>Vector|||208002290|||ISSR|||GR_INTANG|||False|||</v>
          </cell>
          <cell r="B50" t="str">
            <v>Gross intangibles</v>
          </cell>
          <cell r="C50" t="str">
            <v>GR_INTANG</v>
          </cell>
          <cell r="D50" t="str">
            <v>KRW</v>
          </cell>
          <cell r="F50" t="e">
            <v>#N/A</v>
          </cell>
          <cell r="G50" t="e">
            <v>#N/A</v>
          </cell>
          <cell r="H50" t="e">
            <v>#N/A</v>
          </cell>
          <cell r="I50" t="e">
            <v>#N/A</v>
          </cell>
          <cell r="J50" t="e">
            <v>#N/A</v>
          </cell>
          <cell r="K50" t="e">
            <v>#N/A</v>
          </cell>
          <cell r="L50" t="e">
            <v>#N/A</v>
          </cell>
          <cell r="M50" t="e">
            <v>#N/A</v>
          </cell>
          <cell r="N50" t="e">
            <v>#N/A</v>
          </cell>
          <cell r="O50" t="e">
            <v>#N/A</v>
          </cell>
          <cell r="P50" t="e">
            <v>#N/A</v>
          </cell>
          <cell r="Q50" t="e">
            <v>#N/A</v>
          </cell>
          <cell r="R50" t="e">
            <v>#N/A</v>
          </cell>
          <cell r="S50" t="e">
            <v>#N/A</v>
          </cell>
          <cell r="T50" t="e">
            <v>#N/A</v>
          </cell>
          <cell r="U50" t="e">
            <v>#N/A</v>
          </cell>
          <cell r="V50" t="e">
            <v>#N/A</v>
          </cell>
          <cell r="W50" t="e">
            <v>#N/A</v>
          </cell>
          <cell r="X50" t="e">
            <v>#N/A</v>
          </cell>
          <cell r="Y50" t="e">
            <v>#N/A</v>
          </cell>
          <cell r="Z50" t="e">
            <v>#N/A</v>
          </cell>
          <cell r="AA50" t="e">
            <v>#N/A</v>
          </cell>
          <cell r="AB50" t="e">
            <v>#N/A</v>
          </cell>
          <cell r="AC50" t="e">
            <v>#N/A</v>
          </cell>
          <cell r="AD50" t="e">
            <v>#N/A</v>
          </cell>
          <cell r="AE50" t="e">
            <v>#N/A</v>
          </cell>
          <cell r="AF50" t="e">
            <v>#N/A</v>
          </cell>
          <cell r="AG50" t="e">
            <v>#N/A</v>
          </cell>
          <cell r="AH50" t="e">
            <v>#N/A</v>
          </cell>
          <cell r="AI50" t="e">
            <v>#N/A</v>
          </cell>
          <cell r="AJ50" t="e">
            <v>#N/A</v>
          </cell>
          <cell r="AK50" t="e">
            <v>#N/A</v>
          </cell>
          <cell r="AL50" t="e">
            <v>#N/A</v>
          </cell>
          <cell r="AM50" t="e">
            <v>#N/A</v>
          </cell>
          <cell r="AN50" t="e">
            <v>#N/A</v>
          </cell>
          <cell r="AO50" t="e">
            <v>#N/A</v>
          </cell>
          <cell r="AP50" t="e">
            <v>#N/A</v>
          </cell>
          <cell r="AQ50" t="e">
            <v>#N/A</v>
          </cell>
          <cell r="AR50" t="e">
            <v>#N/A</v>
          </cell>
          <cell r="AS50" t="e">
            <v>#N/A</v>
          </cell>
          <cell r="AT50" t="e">
            <v>#N/A</v>
          </cell>
          <cell r="AU50" t="e">
            <v>#N/A</v>
          </cell>
          <cell r="AV50" t="e">
            <v>#N/A</v>
          </cell>
          <cell r="AW50" t="e">
            <v>#N/A</v>
          </cell>
          <cell r="AX50" t="e">
            <v>#N/A</v>
          </cell>
          <cell r="AY50" t="e">
            <v>#N/A</v>
          </cell>
        </row>
        <row r="51">
          <cell r="A51" t="str">
            <v>Vector|||208002290|||ISSR|||ACC_AMORT|||False|||</v>
          </cell>
          <cell r="B51" t="str">
            <v>Accumulated amortization</v>
          </cell>
          <cell r="C51" t="str">
            <v>ACC_AMORT</v>
          </cell>
          <cell r="D51" t="str">
            <v>KRW</v>
          </cell>
          <cell r="F51" t="e">
            <v>#N/A</v>
          </cell>
          <cell r="G51" t="e">
            <v>#N/A</v>
          </cell>
          <cell r="H51" t="e">
            <v>#N/A</v>
          </cell>
          <cell r="I51" t="e">
            <v>#N/A</v>
          </cell>
          <cell r="J51" t="e">
            <v>#N/A</v>
          </cell>
          <cell r="K51" t="e">
            <v>#N/A</v>
          </cell>
          <cell r="L51" t="e">
            <v>#N/A</v>
          </cell>
          <cell r="M51" t="e">
            <v>#N/A</v>
          </cell>
          <cell r="N51" t="e">
            <v>#N/A</v>
          </cell>
          <cell r="O51" t="e">
            <v>#N/A</v>
          </cell>
          <cell r="P51" t="e">
            <v>#N/A</v>
          </cell>
          <cell r="Q51" t="e">
            <v>#N/A</v>
          </cell>
          <cell r="R51" t="e">
            <v>#N/A</v>
          </cell>
          <cell r="S51" t="e">
            <v>#N/A</v>
          </cell>
          <cell r="T51" t="e">
            <v>#N/A</v>
          </cell>
          <cell r="U51" t="e">
            <v>#N/A</v>
          </cell>
          <cell r="V51" t="e">
            <v>#N/A</v>
          </cell>
          <cell r="W51" t="e">
            <v>#N/A</v>
          </cell>
          <cell r="X51" t="e">
            <v>#N/A</v>
          </cell>
          <cell r="Y51" t="e">
            <v>#N/A</v>
          </cell>
          <cell r="Z51" t="e">
            <v>#N/A</v>
          </cell>
          <cell r="AA51" t="e">
            <v>#N/A</v>
          </cell>
          <cell r="AB51" t="e">
            <v>#N/A</v>
          </cell>
          <cell r="AC51" t="e">
            <v>#N/A</v>
          </cell>
          <cell r="AD51" t="e">
            <v>#N/A</v>
          </cell>
          <cell r="AE51" t="e">
            <v>#N/A</v>
          </cell>
          <cell r="AF51" t="e">
            <v>#N/A</v>
          </cell>
          <cell r="AG51" t="e">
            <v>#N/A</v>
          </cell>
          <cell r="AH51" t="e">
            <v>#N/A</v>
          </cell>
          <cell r="AI51" t="e">
            <v>#N/A</v>
          </cell>
          <cell r="AJ51" t="e">
            <v>#N/A</v>
          </cell>
          <cell r="AK51" t="e">
            <v>#N/A</v>
          </cell>
          <cell r="AL51" t="e">
            <v>#N/A</v>
          </cell>
          <cell r="AM51" t="e">
            <v>#N/A</v>
          </cell>
          <cell r="AN51" t="e">
            <v>#N/A</v>
          </cell>
          <cell r="AO51" t="e">
            <v>#N/A</v>
          </cell>
          <cell r="AP51" t="e">
            <v>#N/A</v>
          </cell>
          <cell r="AQ51" t="e">
            <v>#N/A</v>
          </cell>
          <cell r="AR51" t="e">
            <v>#N/A</v>
          </cell>
          <cell r="AS51" t="e">
            <v>#N/A</v>
          </cell>
          <cell r="AT51" t="e">
            <v>#N/A</v>
          </cell>
          <cell r="AU51" t="e">
            <v>#N/A</v>
          </cell>
          <cell r="AV51" t="e">
            <v>#N/A</v>
          </cell>
          <cell r="AW51" t="e">
            <v>#N/A</v>
          </cell>
          <cell r="AX51" t="e">
            <v>#N/A</v>
          </cell>
          <cell r="AY51" t="e">
            <v>#N/A</v>
          </cell>
        </row>
        <row r="52">
          <cell r="A52" t="str">
            <v>Vector|||208002290|||ISSR|||NET_INTANG|||False|||</v>
          </cell>
          <cell r="B52" t="str">
            <v>Net intangible assets</v>
          </cell>
          <cell r="C52" t="str">
            <v>NET_INTANG</v>
          </cell>
          <cell r="D52" t="str">
            <v>KRW</v>
          </cell>
          <cell r="F52" t="e">
            <v>#N/A</v>
          </cell>
          <cell r="G52" t="e">
            <v>#N/A</v>
          </cell>
          <cell r="H52" t="e">
            <v>#N/A</v>
          </cell>
          <cell r="I52" t="e">
            <v>#N/A</v>
          </cell>
          <cell r="J52" t="e">
            <v>#N/A</v>
          </cell>
          <cell r="K52" t="e">
            <v>#N/A</v>
          </cell>
          <cell r="L52" t="e">
            <v>#N/A</v>
          </cell>
          <cell r="M52" t="e">
            <v>#N/A</v>
          </cell>
          <cell r="N52" t="e">
            <v>#N/A</v>
          </cell>
          <cell r="O52" t="e">
            <v>#N/A</v>
          </cell>
          <cell r="P52" t="e">
            <v>#N/A</v>
          </cell>
          <cell r="Q52" t="e">
            <v>#N/A</v>
          </cell>
          <cell r="R52" t="e">
            <v>#N/A</v>
          </cell>
          <cell r="S52" t="e">
            <v>#N/A</v>
          </cell>
          <cell r="T52" t="e">
            <v>#N/A</v>
          </cell>
          <cell r="U52" t="e">
            <v>#N/A</v>
          </cell>
          <cell r="V52" t="e">
            <v>#N/A</v>
          </cell>
          <cell r="W52" t="e">
            <v>#N/A</v>
          </cell>
          <cell r="X52" t="e">
            <v>#N/A</v>
          </cell>
          <cell r="Y52" t="e">
            <v>#N/A</v>
          </cell>
          <cell r="Z52" t="e">
            <v>#N/A</v>
          </cell>
          <cell r="AA52" t="e">
            <v>#N/A</v>
          </cell>
          <cell r="AB52" t="e">
            <v>#N/A</v>
          </cell>
          <cell r="AC52" t="e">
            <v>#N/A</v>
          </cell>
          <cell r="AD52" t="e">
            <v>#N/A</v>
          </cell>
          <cell r="AE52" t="e">
            <v>#N/A</v>
          </cell>
          <cell r="AF52" t="e">
            <v>#N/A</v>
          </cell>
          <cell r="AG52" t="e">
            <v>#N/A</v>
          </cell>
          <cell r="AH52" t="e">
            <v>#N/A</v>
          </cell>
          <cell r="AI52" t="e">
            <v>#N/A</v>
          </cell>
          <cell r="AJ52" t="e">
            <v>#N/A</v>
          </cell>
          <cell r="AK52" t="e">
            <v>#N/A</v>
          </cell>
          <cell r="AL52" t="e">
            <v>#N/A</v>
          </cell>
          <cell r="AM52" t="e">
            <v>#N/A</v>
          </cell>
          <cell r="AN52" t="e">
            <v>#N/A</v>
          </cell>
          <cell r="AO52" t="e">
            <v>#N/A</v>
          </cell>
          <cell r="AP52" t="e">
            <v>#N/A</v>
          </cell>
          <cell r="AQ52" t="e">
            <v>#N/A</v>
          </cell>
          <cell r="AR52" t="e">
            <v>#N/A</v>
          </cell>
          <cell r="AS52" t="e">
            <v>#N/A</v>
          </cell>
          <cell r="AT52" t="e">
            <v>#N/A</v>
          </cell>
          <cell r="AU52" t="e">
            <v>#N/A</v>
          </cell>
          <cell r="AV52" t="e">
            <v>#N/A</v>
          </cell>
          <cell r="AW52" t="e">
            <v>#N/A</v>
          </cell>
          <cell r="AX52" t="e">
            <v>#N/A</v>
          </cell>
          <cell r="AY52" t="e">
            <v>#N/A</v>
          </cell>
        </row>
        <row r="53">
          <cell r="A53" t="str">
            <v>Vector|||208002290|||ISSR|||FIX_ASS_INV|||False|||</v>
          </cell>
          <cell r="B53" t="str">
            <v>Equity method investments</v>
          </cell>
          <cell r="C53" t="str">
            <v>FIX_ASS_INV</v>
          </cell>
          <cell r="D53" t="str">
            <v>KRW</v>
          </cell>
          <cell r="F53" t="e">
            <v>#N/A</v>
          </cell>
          <cell r="G53" t="e">
            <v>#N/A</v>
          </cell>
          <cell r="H53" t="e">
            <v>#N/A</v>
          </cell>
          <cell r="I53" t="e">
            <v>#N/A</v>
          </cell>
          <cell r="J53" t="e">
            <v>#N/A</v>
          </cell>
          <cell r="K53" t="e">
            <v>#N/A</v>
          </cell>
          <cell r="L53" t="e">
            <v>#N/A</v>
          </cell>
          <cell r="M53" t="e">
            <v>#N/A</v>
          </cell>
          <cell r="N53" t="e">
            <v>#N/A</v>
          </cell>
          <cell r="O53" t="e">
            <v>#N/A</v>
          </cell>
          <cell r="P53" t="e">
            <v>#N/A</v>
          </cell>
          <cell r="Q53" t="e">
            <v>#N/A</v>
          </cell>
          <cell r="R53" t="e">
            <v>#N/A</v>
          </cell>
          <cell r="S53" t="e">
            <v>#N/A</v>
          </cell>
          <cell r="T53" t="e">
            <v>#N/A</v>
          </cell>
          <cell r="U53" t="e">
            <v>#N/A</v>
          </cell>
          <cell r="V53" t="e">
            <v>#N/A</v>
          </cell>
          <cell r="W53" t="e">
            <v>#N/A</v>
          </cell>
          <cell r="X53" t="e">
            <v>#N/A</v>
          </cell>
          <cell r="Y53" t="e">
            <v>#N/A</v>
          </cell>
          <cell r="Z53" t="e">
            <v>#N/A</v>
          </cell>
          <cell r="AA53" t="e">
            <v>#N/A</v>
          </cell>
          <cell r="AB53" t="e">
            <v>#N/A</v>
          </cell>
          <cell r="AC53" t="e">
            <v>#N/A</v>
          </cell>
          <cell r="AD53" t="e">
            <v>#N/A</v>
          </cell>
          <cell r="AE53" t="e">
            <v>#N/A</v>
          </cell>
          <cell r="AF53" t="e">
            <v>#N/A</v>
          </cell>
          <cell r="AG53" t="e">
            <v>#N/A</v>
          </cell>
          <cell r="AH53" t="e">
            <v>#N/A</v>
          </cell>
          <cell r="AI53" t="e">
            <v>#N/A</v>
          </cell>
          <cell r="AJ53" t="e">
            <v>#N/A</v>
          </cell>
          <cell r="AK53" t="e">
            <v>#N/A</v>
          </cell>
          <cell r="AL53" t="e">
            <v>#N/A</v>
          </cell>
          <cell r="AM53" t="e">
            <v>#N/A</v>
          </cell>
          <cell r="AN53" t="e">
            <v>#N/A</v>
          </cell>
          <cell r="AO53" t="e">
            <v>#N/A</v>
          </cell>
          <cell r="AP53" t="e">
            <v>#N/A</v>
          </cell>
          <cell r="AQ53" t="e">
            <v>#N/A</v>
          </cell>
          <cell r="AR53" t="e">
            <v>#N/A</v>
          </cell>
          <cell r="AS53" t="e">
            <v>#N/A</v>
          </cell>
          <cell r="AT53" t="e">
            <v>#N/A</v>
          </cell>
          <cell r="AU53" t="e">
            <v>#N/A</v>
          </cell>
          <cell r="AV53" t="e">
            <v>#N/A</v>
          </cell>
          <cell r="AW53" t="e">
            <v>#N/A</v>
          </cell>
          <cell r="AX53" t="e">
            <v>#N/A</v>
          </cell>
          <cell r="AY53" t="e">
            <v>#N/A</v>
          </cell>
        </row>
        <row r="54">
          <cell r="A54" t="str">
            <v>Vector|||208002290|||ISSR|||INV_SECUR|||False|||</v>
          </cell>
          <cell r="B54" t="str">
            <v>Investments in securities</v>
          </cell>
          <cell r="C54" t="str">
            <v>INV_SECUR</v>
          </cell>
          <cell r="D54" t="str">
            <v>KRW</v>
          </cell>
          <cell r="F54" t="e">
            <v>#N/A</v>
          </cell>
          <cell r="G54" t="e">
            <v>#N/A</v>
          </cell>
          <cell r="H54" t="e">
            <v>#N/A</v>
          </cell>
          <cell r="I54" t="e">
            <v>#N/A</v>
          </cell>
          <cell r="J54" t="e">
            <v>#N/A</v>
          </cell>
          <cell r="K54" t="e">
            <v>#N/A</v>
          </cell>
          <cell r="L54" t="e">
            <v>#N/A</v>
          </cell>
          <cell r="M54" t="e">
            <v>#N/A</v>
          </cell>
          <cell r="N54" t="e">
            <v>#N/A</v>
          </cell>
          <cell r="O54" t="e">
            <v>#N/A</v>
          </cell>
          <cell r="P54" t="e">
            <v>#N/A</v>
          </cell>
          <cell r="Q54" t="e">
            <v>#N/A</v>
          </cell>
          <cell r="R54" t="e">
            <v>#N/A</v>
          </cell>
          <cell r="S54" t="e">
            <v>#N/A</v>
          </cell>
          <cell r="T54" t="e">
            <v>#N/A</v>
          </cell>
          <cell r="U54" t="e">
            <v>#N/A</v>
          </cell>
          <cell r="V54" t="e">
            <v>#N/A</v>
          </cell>
          <cell r="W54" t="e">
            <v>#N/A</v>
          </cell>
          <cell r="X54" t="e">
            <v>#N/A</v>
          </cell>
          <cell r="Y54" t="e">
            <v>#N/A</v>
          </cell>
          <cell r="Z54" t="e">
            <v>#N/A</v>
          </cell>
          <cell r="AA54" t="e">
            <v>#N/A</v>
          </cell>
          <cell r="AB54" t="e">
            <v>#N/A</v>
          </cell>
          <cell r="AC54" t="e">
            <v>#N/A</v>
          </cell>
          <cell r="AD54" t="e">
            <v>#N/A</v>
          </cell>
          <cell r="AE54" t="e">
            <v>#N/A</v>
          </cell>
          <cell r="AF54" t="e">
            <v>#N/A</v>
          </cell>
          <cell r="AG54" t="e">
            <v>#N/A</v>
          </cell>
          <cell r="AH54" t="e">
            <v>#N/A</v>
          </cell>
          <cell r="AI54" t="e">
            <v>#N/A</v>
          </cell>
          <cell r="AJ54" t="e">
            <v>#N/A</v>
          </cell>
          <cell r="AK54" t="e">
            <v>#N/A</v>
          </cell>
          <cell r="AL54" t="e">
            <v>#N/A</v>
          </cell>
          <cell r="AM54" t="e">
            <v>#N/A</v>
          </cell>
          <cell r="AN54" t="e">
            <v>#N/A</v>
          </cell>
          <cell r="AO54" t="e">
            <v>#N/A</v>
          </cell>
          <cell r="AP54" t="e">
            <v>#N/A</v>
          </cell>
          <cell r="AQ54" t="e">
            <v>#N/A</v>
          </cell>
          <cell r="AR54" t="e">
            <v>#N/A</v>
          </cell>
          <cell r="AS54" t="e">
            <v>#N/A</v>
          </cell>
          <cell r="AT54" t="e">
            <v>#N/A</v>
          </cell>
          <cell r="AU54" t="e">
            <v>#N/A</v>
          </cell>
          <cell r="AV54" t="e">
            <v>#N/A</v>
          </cell>
          <cell r="AW54" t="e">
            <v>#N/A</v>
          </cell>
          <cell r="AX54" t="e">
            <v>#N/A</v>
          </cell>
          <cell r="AY54" t="e">
            <v>#N/A</v>
          </cell>
        </row>
        <row r="55">
          <cell r="A55" t="str">
            <v>Vector|||208002290|||ISSR|||OTH_LT_ASS|||False|||</v>
          </cell>
          <cell r="B55" t="str">
            <v>Other long-term assets</v>
          </cell>
          <cell r="C55" t="str">
            <v>OTH_LT_ASS</v>
          </cell>
          <cell r="D55" t="str">
            <v>KRW</v>
          </cell>
          <cell r="F55" t="e">
            <v>#N/A</v>
          </cell>
          <cell r="G55" t="e">
            <v>#N/A</v>
          </cell>
          <cell r="H55" t="e">
            <v>#N/A</v>
          </cell>
          <cell r="I55" t="e">
            <v>#N/A</v>
          </cell>
          <cell r="J55" t="e">
            <v>#N/A</v>
          </cell>
          <cell r="K55" t="e">
            <v>#N/A</v>
          </cell>
          <cell r="L55" t="e">
            <v>#N/A</v>
          </cell>
          <cell r="M55" t="e">
            <v>#N/A</v>
          </cell>
          <cell r="N55" t="e">
            <v>#N/A</v>
          </cell>
          <cell r="O55" t="e">
            <v>#N/A</v>
          </cell>
          <cell r="P55" t="e">
            <v>#N/A</v>
          </cell>
          <cell r="Q55" t="e">
            <v>#N/A</v>
          </cell>
          <cell r="R55" t="e">
            <v>#N/A</v>
          </cell>
          <cell r="S55" t="e">
            <v>#N/A</v>
          </cell>
          <cell r="T55" t="e">
            <v>#N/A</v>
          </cell>
          <cell r="U55" t="e">
            <v>#N/A</v>
          </cell>
          <cell r="V55" t="e">
            <v>#N/A</v>
          </cell>
          <cell r="W55" t="e">
            <v>#N/A</v>
          </cell>
          <cell r="X55" t="e">
            <v>#N/A</v>
          </cell>
          <cell r="Y55" t="e">
            <v>#N/A</v>
          </cell>
          <cell r="Z55" t="e">
            <v>#N/A</v>
          </cell>
          <cell r="AA55" t="e">
            <v>#N/A</v>
          </cell>
          <cell r="AB55" t="e">
            <v>#N/A</v>
          </cell>
          <cell r="AC55" t="e">
            <v>#N/A</v>
          </cell>
          <cell r="AD55" t="e">
            <v>#N/A</v>
          </cell>
          <cell r="AE55" t="e">
            <v>#N/A</v>
          </cell>
          <cell r="AF55" t="e">
            <v>#N/A</v>
          </cell>
          <cell r="AG55" t="e">
            <v>#N/A</v>
          </cell>
          <cell r="AH55" t="e">
            <v>#N/A</v>
          </cell>
          <cell r="AI55" t="e">
            <v>#N/A</v>
          </cell>
          <cell r="AJ55" t="e">
            <v>#N/A</v>
          </cell>
          <cell r="AK55" t="e">
            <v>#N/A</v>
          </cell>
          <cell r="AL55" t="e">
            <v>#N/A</v>
          </cell>
          <cell r="AM55" t="e">
            <v>#N/A</v>
          </cell>
          <cell r="AN55" t="e">
            <v>#N/A</v>
          </cell>
          <cell r="AO55" t="e">
            <v>#N/A</v>
          </cell>
          <cell r="AP55" t="e">
            <v>#N/A</v>
          </cell>
          <cell r="AQ55" t="e">
            <v>#N/A</v>
          </cell>
          <cell r="AR55" t="e">
            <v>#N/A</v>
          </cell>
          <cell r="AS55" t="e">
            <v>#N/A</v>
          </cell>
          <cell r="AT55" t="e">
            <v>#N/A</v>
          </cell>
          <cell r="AU55" t="e">
            <v>#N/A</v>
          </cell>
          <cell r="AV55" t="e">
            <v>#N/A</v>
          </cell>
          <cell r="AW55" t="e">
            <v>#N/A</v>
          </cell>
          <cell r="AX55" t="e">
            <v>#N/A</v>
          </cell>
          <cell r="AY55" t="e">
            <v>#N/A</v>
          </cell>
        </row>
        <row r="56">
          <cell r="A56" t="str">
            <v>Vector|||208002290|||ISSR|||TOT_ASSET|||False|||</v>
          </cell>
          <cell r="B56" t="str">
            <v>Total assets</v>
          </cell>
          <cell r="C56" t="str">
            <v>TOT_ASSET</v>
          </cell>
          <cell r="D56" t="str">
            <v>KRW</v>
          </cell>
          <cell r="F56" t="e">
            <v>#N/A</v>
          </cell>
          <cell r="G56" t="e">
            <v>#N/A</v>
          </cell>
          <cell r="H56" t="e">
            <v>#N/A</v>
          </cell>
          <cell r="I56" t="e">
            <v>#N/A</v>
          </cell>
          <cell r="J56" t="e">
            <v>#N/A</v>
          </cell>
          <cell r="K56" t="e">
            <v>#N/A</v>
          </cell>
          <cell r="L56" t="e">
            <v>#N/A</v>
          </cell>
          <cell r="M56" t="e">
            <v>#N/A</v>
          </cell>
          <cell r="N56" t="e">
            <v>#N/A</v>
          </cell>
          <cell r="O56" t="e">
            <v>#N/A</v>
          </cell>
          <cell r="P56" t="e">
            <v>#N/A</v>
          </cell>
          <cell r="Q56" t="e">
            <v>#N/A</v>
          </cell>
          <cell r="R56" t="e">
            <v>#N/A</v>
          </cell>
          <cell r="S56" t="e">
            <v>#N/A</v>
          </cell>
          <cell r="T56" t="e">
            <v>#N/A</v>
          </cell>
          <cell r="U56" t="e">
            <v>#N/A</v>
          </cell>
          <cell r="V56" t="e">
            <v>#N/A</v>
          </cell>
          <cell r="W56" t="e">
            <v>#N/A</v>
          </cell>
          <cell r="X56" t="e">
            <v>#N/A</v>
          </cell>
          <cell r="Y56" t="e">
            <v>#N/A</v>
          </cell>
          <cell r="Z56" t="e">
            <v>#N/A</v>
          </cell>
          <cell r="AA56" t="e">
            <v>#N/A</v>
          </cell>
          <cell r="AB56" t="e">
            <v>#N/A</v>
          </cell>
          <cell r="AC56" t="e">
            <v>#N/A</v>
          </cell>
          <cell r="AD56" t="e">
            <v>#N/A</v>
          </cell>
          <cell r="AE56" t="e">
            <v>#N/A</v>
          </cell>
          <cell r="AF56" t="e">
            <v>#N/A</v>
          </cell>
          <cell r="AG56" t="e">
            <v>#N/A</v>
          </cell>
          <cell r="AH56" t="e">
            <v>#N/A</v>
          </cell>
          <cell r="AI56" t="e">
            <v>#N/A</v>
          </cell>
          <cell r="AJ56" t="e">
            <v>#N/A</v>
          </cell>
          <cell r="AK56" t="e">
            <v>#N/A</v>
          </cell>
          <cell r="AL56" t="e">
            <v>#N/A</v>
          </cell>
          <cell r="AM56" t="e">
            <v>#N/A</v>
          </cell>
          <cell r="AN56" t="e">
            <v>#N/A</v>
          </cell>
          <cell r="AO56" t="e">
            <v>#N/A</v>
          </cell>
          <cell r="AP56" t="e">
            <v>#N/A</v>
          </cell>
          <cell r="AQ56" t="e">
            <v>#N/A</v>
          </cell>
          <cell r="AR56" t="e">
            <v>#N/A</v>
          </cell>
          <cell r="AS56" t="e">
            <v>#N/A</v>
          </cell>
          <cell r="AT56" t="e">
            <v>#N/A</v>
          </cell>
          <cell r="AU56" t="e">
            <v>#N/A</v>
          </cell>
          <cell r="AV56" t="e">
            <v>#N/A</v>
          </cell>
          <cell r="AW56" t="e">
            <v>#N/A</v>
          </cell>
          <cell r="AX56" t="e">
            <v>#N/A</v>
          </cell>
          <cell r="AY56" t="e">
            <v>#N/A</v>
          </cell>
        </row>
        <row r="57">
          <cell r="A57" t="str">
            <v>Vector|||208002290|||ISSR|||ACC_PAY_GQ|||False|||</v>
          </cell>
          <cell r="B57" t="str">
            <v>Accounts payable</v>
          </cell>
          <cell r="C57" t="str">
            <v>ACC_PAY_GQ</v>
          </cell>
          <cell r="D57" t="str">
            <v>KRW</v>
          </cell>
          <cell r="F57" t="e">
            <v>#N/A</v>
          </cell>
          <cell r="G57" t="e">
            <v>#N/A</v>
          </cell>
          <cell r="H57" t="e">
            <v>#N/A</v>
          </cell>
          <cell r="I57" t="e">
            <v>#N/A</v>
          </cell>
          <cell r="J57" t="e">
            <v>#N/A</v>
          </cell>
          <cell r="K57" t="e">
            <v>#N/A</v>
          </cell>
          <cell r="L57" t="e">
            <v>#N/A</v>
          </cell>
          <cell r="M57" t="e">
            <v>#N/A</v>
          </cell>
          <cell r="N57" t="e">
            <v>#N/A</v>
          </cell>
          <cell r="O57" t="e">
            <v>#N/A</v>
          </cell>
          <cell r="P57" t="e">
            <v>#N/A</v>
          </cell>
          <cell r="Q57" t="e">
            <v>#N/A</v>
          </cell>
          <cell r="R57" t="e">
            <v>#N/A</v>
          </cell>
          <cell r="S57" t="e">
            <v>#N/A</v>
          </cell>
          <cell r="T57" t="e">
            <v>#N/A</v>
          </cell>
          <cell r="U57" t="e">
            <v>#N/A</v>
          </cell>
          <cell r="V57" t="e">
            <v>#N/A</v>
          </cell>
          <cell r="W57" t="e">
            <v>#N/A</v>
          </cell>
          <cell r="X57" t="e">
            <v>#N/A</v>
          </cell>
          <cell r="Y57" t="e">
            <v>#N/A</v>
          </cell>
          <cell r="Z57" t="e">
            <v>#N/A</v>
          </cell>
          <cell r="AA57" t="e">
            <v>#N/A</v>
          </cell>
          <cell r="AB57" t="e">
            <v>#N/A</v>
          </cell>
          <cell r="AC57" t="e">
            <v>#N/A</v>
          </cell>
          <cell r="AD57" t="e">
            <v>#N/A</v>
          </cell>
          <cell r="AE57" t="e">
            <v>#N/A</v>
          </cell>
          <cell r="AF57" t="e">
            <v>#N/A</v>
          </cell>
          <cell r="AG57" t="e">
            <v>#N/A</v>
          </cell>
          <cell r="AH57" t="e">
            <v>#N/A</v>
          </cell>
          <cell r="AI57" t="e">
            <v>#N/A</v>
          </cell>
          <cell r="AJ57" t="e">
            <v>#N/A</v>
          </cell>
          <cell r="AK57" t="e">
            <v>#N/A</v>
          </cell>
          <cell r="AL57" t="e">
            <v>#N/A</v>
          </cell>
          <cell r="AM57" t="e">
            <v>#N/A</v>
          </cell>
          <cell r="AN57" t="e">
            <v>#N/A</v>
          </cell>
          <cell r="AO57" t="e">
            <v>#N/A</v>
          </cell>
          <cell r="AP57" t="e">
            <v>#N/A</v>
          </cell>
          <cell r="AQ57" t="e">
            <v>#N/A</v>
          </cell>
          <cell r="AR57" t="e">
            <v>#N/A</v>
          </cell>
          <cell r="AS57" t="e">
            <v>#N/A</v>
          </cell>
          <cell r="AT57" t="e">
            <v>#N/A</v>
          </cell>
          <cell r="AU57" t="e">
            <v>#N/A</v>
          </cell>
          <cell r="AV57" t="e">
            <v>#N/A</v>
          </cell>
          <cell r="AW57" t="e">
            <v>#N/A</v>
          </cell>
          <cell r="AX57" t="e">
            <v>#N/A</v>
          </cell>
          <cell r="AY57" t="e">
            <v>#N/A</v>
          </cell>
        </row>
        <row r="58">
          <cell r="A58" t="str">
            <v>Vector|||208002290|||ISSR|||SHORT_T_DEBT|||False|||</v>
          </cell>
          <cell r="B58" t="str">
            <v>Short-term debt</v>
          </cell>
          <cell r="C58" t="str">
            <v>SHORT_T_DEBT</v>
          </cell>
          <cell r="D58" t="str">
            <v>KRW</v>
          </cell>
          <cell r="F58" t="e">
            <v>#N/A</v>
          </cell>
          <cell r="G58" t="e">
            <v>#N/A</v>
          </cell>
          <cell r="H58" t="e">
            <v>#N/A</v>
          </cell>
          <cell r="I58" t="e">
            <v>#N/A</v>
          </cell>
          <cell r="J58" t="e">
            <v>#N/A</v>
          </cell>
          <cell r="K58" t="e">
            <v>#N/A</v>
          </cell>
          <cell r="L58" t="e">
            <v>#N/A</v>
          </cell>
          <cell r="M58" t="e">
            <v>#N/A</v>
          </cell>
          <cell r="N58" t="e">
            <v>#N/A</v>
          </cell>
          <cell r="O58" t="e">
            <v>#N/A</v>
          </cell>
          <cell r="P58" t="e">
            <v>#N/A</v>
          </cell>
          <cell r="Q58" t="e">
            <v>#N/A</v>
          </cell>
          <cell r="R58" t="e">
            <v>#N/A</v>
          </cell>
          <cell r="S58" t="e">
            <v>#N/A</v>
          </cell>
          <cell r="T58" t="e">
            <v>#N/A</v>
          </cell>
          <cell r="U58" t="e">
            <v>#N/A</v>
          </cell>
          <cell r="V58" t="e">
            <v>#N/A</v>
          </cell>
          <cell r="W58" t="e">
            <v>#N/A</v>
          </cell>
          <cell r="X58" t="e">
            <v>#N/A</v>
          </cell>
          <cell r="Y58" t="e">
            <v>#N/A</v>
          </cell>
          <cell r="Z58" t="e">
            <v>#N/A</v>
          </cell>
          <cell r="AA58" t="e">
            <v>#N/A</v>
          </cell>
          <cell r="AB58" t="e">
            <v>#N/A</v>
          </cell>
          <cell r="AC58" t="e">
            <v>#N/A</v>
          </cell>
          <cell r="AD58" t="e">
            <v>#N/A</v>
          </cell>
          <cell r="AE58" t="e">
            <v>#N/A</v>
          </cell>
          <cell r="AF58" t="e">
            <v>#N/A</v>
          </cell>
          <cell r="AG58" t="e">
            <v>#N/A</v>
          </cell>
          <cell r="AH58" t="e">
            <v>#N/A</v>
          </cell>
          <cell r="AI58" t="e">
            <v>#N/A</v>
          </cell>
          <cell r="AJ58" t="e">
            <v>#N/A</v>
          </cell>
          <cell r="AK58" t="e">
            <v>#N/A</v>
          </cell>
          <cell r="AL58" t="e">
            <v>#N/A</v>
          </cell>
          <cell r="AM58" t="e">
            <v>#N/A</v>
          </cell>
          <cell r="AN58" t="e">
            <v>#N/A</v>
          </cell>
          <cell r="AO58" t="e">
            <v>#N/A</v>
          </cell>
          <cell r="AP58" t="e">
            <v>#N/A</v>
          </cell>
          <cell r="AQ58" t="e">
            <v>#N/A</v>
          </cell>
          <cell r="AR58" t="e">
            <v>#N/A</v>
          </cell>
          <cell r="AS58" t="e">
            <v>#N/A</v>
          </cell>
          <cell r="AT58" t="e">
            <v>#N/A</v>
          </cell>
          <cell r="AU58" t="e">
            <v>#N/A</v>
          </cell>
          <cell r="AV58" t="e">
            <v>#N/A</v>
          </cell>
          <cell r="AW58" t="e">
            <v>#N/A</v>
          </cell>
          <cell r="AX58" t="e">
            <v>#N/A</v>
          </cell>
          <cell r="AY58" t="e">
            <v>#N/A</v>
          </cell>
        </row>
        <row r="59">
          <cell r="A59" t="str">
            <v>Vector|||208002290|||ISSR|||OTH_CUR_LIABS|||False|||</v>
          </cell>
          <cell r="B59" t="str">
            <v>Other current liabilities</v>
          </cell>
          <cell r="C59" t="str">
            <v>OTH_CUR_LIABS</v>
          </cell>
          <cell r="D59" t="str">
            <v>KRW</v>
          </cell>
          <cell r="F59" t="e">
            <v>#N/A</v>
          </cell>
          <cell r="G59" t="e">
            <v>#N/A</v>
          </cell>
          <cell r="H59" t="e">
            <v>#N/A</v>
          </cell>
          <cell r="I59" t="e">
            <v>#N/A</v>
          </cell>
          <cell r="J59" t="e">
            <v>#N/A</v>
          </cell>
          <cell r="K59" t="e">
            <v>#N/A</v>
          </cell>
          <cell r="L59" t="e">
            <v>#N/A</v>
          </cell>
          <cell r="M59" t="e">
            <v>#N/A</v>
          </cell>
          <cell r="N59" t="e">
            <v>#N/A</v>
          </cell>
          <cell r="O59" t="e">
            <v>#N/A</v>
          </cell>
          <cell r="P59" t="e">
            <v>#N/A</v>
          </cell>
          <cell r="Q59" t="e">
            <v>#N/A</v>
          </cell>
          <cell r="R59" t="e">
            <v>#N/A</v>
          </cell>
          <cell r="S59" t="e">
            <v>#N/A</v>
          </cell>
          <cell r="T59" t="e">
            <v>#N/A</v>
          </cell>
          <cell r="U59" t="e">
            <v>#N/A</v>
          </cell>
          <cell r="V59" t="e">
            <v>#N/A</v>
          </cell>
          <cell r="W59" t="e">
            <v>#N/A</v>
          </cell>
          <cell r="X59" t="e">
            <v>#N/A</v>
          </cell>
          <cell r="Y59" t="e">
            <v>#N/A</v>
          </cell>
          <cell r="Z59" t="e">
            <v>#N/A</v>
          </cell>
          <cell r="AA59" t="e">
            <v>#N/A</v>
          </cell>
          <cell r="AB59" t="e">
            <v>#N/A</v>
          </cell>
          <cell r="AC59" t="e">
            <v>#N/A</v>
          </cell>
          <cell r="AD59" t="e">
            <v>#N/A</v>
          </cell>
          <cell r="AE59" t="e">
            <v>#N/A</v>
          </cell>
          <cell r="AF59" t="e">
            <v>#N/A</v>
          </cell>
          <cell r="AG59" t="e">
            <v>#N/A</v>
          </cell>
          <cell r="AH59" t="e">
            <v>#N/A</v>
          </cell>
          <cell r="AI59" t="e">
            <v>#N/A</v>
          </cell>
          <cell r="AJ59" t="e">
            <v>#N/A</v>
          </cell>
          <cell r="AK59" t="e">
            <v>#N/A</v>
          </cell>
          <cell r="AL59" t="e">
            <v>#N/A</v>
          </cell>
          <cell r="AM59" t="e">
            <v>#N/A</v>
          </cell>
          <cell r="AN59" t="e">
            <v>#N/A</v>
          </cell>
          <cell r="AO59" t="e">
            <v>#N/A</v>
          </cell>
          <cell r="AP59" t="e">
            <v>#N/A</v>
          </cell>
          <cell r="AQ59" t="e">
            <v>#N/A</v>
          </cell>
          <cell r="AR59" t="e">
            <v>#N/A</v>
          </cell>
          <cell r="AS59" t="e">
            <v>#N/A</v>
          </cell>
          <cell r="AT59" t="e">
            <v>#N/A</v>
          </cell>
          <cell r="AU59" t="e">
            <v>#N/A</v>
          </cell>
          <cell r="AV59" t="e">
            <v>#N/A</v>
          </cell>
          <cell r="AW59" t="e">
            <v>#N/A</v>
          </cell>
          <cell r="AX59" t="e">
            <v>#N/A</v>
          </cell>
          <cell r="AY59" t="e">
            <v>#N/A</v>
          </cell>
        </row>
        <row r="60">
          <cell r="A60" t="str">
            <v>Vector|||208002290|||ISSR|||SHORT_TERM_LIABS|||False|||</v>
          </cell>
          <cell r="B60" t="str">
            <v>Total current liabilities</v>
          </cell>
          <cell r="C60" t="str">
            <v>SHORT_TERM_LIABS</v>
          </cell>
          <cell r="D60" t="str">
            <v>KRW</v>
          </cell>
          <cell r="F60" t="e">
            <v>#N/A</v>
          </cell>
          <cell r="G60" t="e">
            <v>#N/A</v>
          </cell>
          <cell r="H60" t="e">
            <v>#N/A</v>
          </cell>
          <cell r="I60" t="e">
            <v>#N/A</v>
          </cell>
          <cell r="J60" t="e">
            <v>#N/A</v>
          </cell>
          <cell r="K60" t="e">
            <v>#N/A</v>
          </cell>
          <cell r="L60" t="e">
            <v>#N/A</v>
          </cell>
          <cell r="M60" t="e">
            <v>#N/A</v>
          </cell>
          <cell r="N60" t="e">
            <v>#N/A</v>
          </cell>
          <cell r="O60" t="e">
            <v>#N/A</v>
          </cell>
          <cell r="P60" t="e">
            <v>#N/A</v>
          </cell>
          <cell r="Q60" t="e">
            <v>#N/A</v>
          </cell>
          <cell r="R60" t="e">
            <v>#N/A</v>
          </cell>
          <cell r="S60" t="e">
            <v>#N/A</v>
          </cell>
          <cell r="T60" t="e">
            <v>#N/A</v>
          </cell>
          <cell r="U60" t="e">
            <v>#N/A</v>
          </cell>
          <cell r="V60" t="e">
            <v>#N/A</v>
          </cell>
          <cell r="W60" t="e">
            <v>#N/A</v>
          </cell>
          <cell r="X60" t="e">
            <v>#N/A</v>
          </cell>
          <cell r="Y60" t="e">
            <v>#N/A</v>
          </cell>
          <cell r="Z60" t="e">
            <v>#N/A</v>
          </cell>
          <cell r="AA60" t="e">
            <v>#N/A</v>
          </cell>
          <cell r="AB60" t="e">
            <v>#N/A</v>
          </cell>
          <cell r="AC60" t="e">
            <v>#N/A</v>
          </cell>
          <cell r="AD60" t="e">
            <v>#N/A</v>
          </cell>
          <cell r="AE60" t="e">
            <v>#N/A</v>
          </cell>
          <cell r="AF60" t="e">
            <v>#N/A</v>
          </cell>
          <cell r="AG60" t="e">
            <v>#N/A</v>
          </cell>
          <cell r="AH60" t="e">
            <v>#N/A</v>
          </cell>
          <cell r="AI60" t="e">
            <v>#N/A</v>
          </cell>
          <cell r="AJ60" t="e">
            <v>#N/A</v>
          </cell>
          <cell r="AK60" t="e">
            <v>#N/A</v>
          </cell>
          <cell r="AL60" t="e">
            <v>#N/A</v>
          </cell>
          <cell r="AM60" t="e">
            <v>#N/A</v>
          </cell>
          <cell r="AN60" t="e">
            <v>#N/A</v>
          </cell>
          <cell r="AO60" t="e">
            <v>#N/A</v>
          </cell>
          <cell r="AP60" t="e">
            <v>#N/A</v>
          </cell>
          <cell r="AQ60" t="e">
            <v>#N/A</v>
          </cell>
          <cell r="AR60" t="e">
            <v>#N/A</v>
          </cell>
          <cell r="AS60" t="e">
            <v>#N/A</v>
          </cell>
          <cell r="AT60" t="e">
            <v>#N/A</v>
          </cell>
          <cell r="AU60" t="e">
            <v>#N/A</v>
          </cell>
          <cell r="AV60" t="e">
            <v>#N/A</v>
          </cell>
          <cell r="AW60" t="e">
            <v>#N/A</v>
          </cell>
          <cell r="AX60" t="e">
            <v>#N/A</v>
          </cell>
          <cell r="AY60" t="e">
            <v>#N/A</v>
          </cell>
        </row>
        <row r="61">
          <cell r="A61" t="str">
            <v>Vector|||208002290|||ISSR|||LT_DEBT|||False|||</v>
          </cell>
          <cell r="B61" t="str">
            <v>Long-term  debt</v>
          </cell>
          <cell r="C61" t="str">
            <v>LT_DEBT</v>
          </cell>
          <cell r="D61" t="str">
            <v>KRW</v>
          </cell>
          <cell r="F61" t="e">
            <v>#N/A</v>
          </cell>
          <cell r="G61" t="e">
            <v>#N/A</v>
          </cell>
          <cell r="H61" t="e">
            <v>#N/A</v>
          </cell>
          <cell r="I61" t="e">
            <v>#N/A</v>
          </cell>
          <cell r="J61" t="e">
            <v>#N/A</v>
          </cell>
          <cell r="K61" t="e">
            <v>#N/A</v>
          </cell>
          <cell r="L61" t="e">
            <v>#N/A</v>
          </cell>
          <cell r="M61" t="e">
            <v>#N/A</v>
          </cell>
          <cell r="N61" t="e">
            <v>#N/A</v>
          </cell>
          <cell r="O61" t="e">
            <v>#N/A</v>
          </cell>
          <cell r="P61" t="e">
            <v>#N/A</v>
          </cell>
          <cell r="Q61" t="e">
            <v>#N/A</v>
          </cell>
          <cell r="R61" t="e">
            <v>#N/A</v>
          </cell>
          <cell r="S61" t="e">
            <v>#N/A</v>
          </cell>
          <cell r="T61" t="e">
            <v>#N/A</v>
          </cell>
          <cell r="U61" t="e">
            <v>#N/A</v>
          </cell>
          <cell r="V61" t="e">
            <v>#N/A</v>
          </cell>
          <cell r="W61" t="e">
            <v>#N/A</v>
          </cell>
          <cell r="X61" t="e">
            <v>#N/A</v>
          </cell>
          <cell r="Y61" t="e">
            <v>#N/A</v>
          </cell>
          <cell r="Z61" t="e">
            <v>#N/A</v>
          </cell>
          <cell r="AA61" t="e">
            <v>#N/A</v>
          </cell>
          <cell r="AB61" t="e">
            <v>#N/A</v>
          </cell>
          <cell r="AC61" t="e">
            <v>#N/A</v>
          </cell>
          <cell r="AD61" t="e">
            <v>#N/A</v>
          </cell>
          <cell r="AE61" t="e">
            <v>#N/A</v>
          </cell>
          <cell r="AF61" t="e">
            <v>#N/A</v>
          </cell>
          <cell r="AG61" t="e">
            <v>#N/A</v>
          </cell>
          <cell r="AH61" t="e">
            <v>#N/A</v>
          </cell>
          <cell r="AI61" t="e">
            <v>#N/A</v>
          </cell>
          <cell r="AJ61" t="e">
            <v>#N/A</v>
          </cell>
          <cell r="AK61" t="e">
            <v>#N/A</v>
          </cell>
          <cell r="AL61" t="e">
            <v>#N/A</v>
          </cell>
          <cell r="AM61" t="e">
            <v>#N/A</v>
          </cell>
          <cell r="AN61" t="e">
            <v>#N/A</v>
          </cell>
          <cell r="AO61" t="e">
            <v>#N/A</v>
          </cell>
          <cell r="AP61" t="e">
            <v>#N/A</v>
          </cell>
          <cell r="AQ61" t="e">
            <v>#N/A</v>
          </cell>
          <cell r="AR61" t="e">
            <v>#N/A</v>
          </cell>
          <cell r="AS61" t="e">
            <v>#N/A</v>
          </cell>
          <cell r="AT61" t="e">
            <v>#N/A</v>
          </cell>
          <cell r="AU61" t="e">
            <v>#N/A</v>
          </cell>
          <cell r="AV61" t="e">
            <v>#N/A</v>
          </cell>
          <cell r="AW61" t="e">
            <v>#N/A</v>
          </cell>
          <cell r="AX61" t="e">
            <v>#N/A</v>
          </cell>
          <cell r="AY61" t="e">
            <v>#N/A</v>
          </cell>
        </row>
        <row r="62">
          <cell r="A62" t="str">
            <v>Vector|||208002290|||ISSR|||OTH_LT_CRED_GQ|||False|||</v>
          </cell>
          <cell r="B62" t="str">
            <v>Other long-term liabilities</v>
          </cell>
          <cell r="C62" t="str">
            <v>OTH_LT_CRED_GQ</v>
          </cell>
          <cell r="D62" t="str">
            <v>KRW</v>
          </cell>
          <cell r="F62" t="e">
            <v>#N/A</v>
          </cell>
          <cell r="G62" t="e">
            <v>#N/A</v>
          </cell>
          <cell r="H62" t="e">
            <v>#N/A</v>
          </cell>
          <cell r="I62" t="e">
            <v>#N/A</v>
          </cell>
          <cell r="J62" t="e">
            <v>#N/A</v>
          </cell>
          <cell r="K62" t="e">
            <v>#N/A</v>
          </cell>
          <cell r="L62" t="e">
            <v>#N/A</v>
          </cell>
          <cell r="M62" t="e">
            <v>#N/A</v>
          </cell>
          <cell r="N62" t="e">
            <v>#N/A</v>
          </cell>
          <cell r="O62" t="e">
            <v>#N/A</v>
          </cell>
          <cell r="P62" t="e">
            <v>#N/A</v>
          </cell>
          <cell r="Q62" t="e">
            <v>#N/A</v>
          </cell>
          <cell r="R62" t="e">
            <v>#N/A</v>
          </cell>
          <cell r="S62" t="e">
            <v>#N/A</v>
          </cell>
          <cell r="T62" t="e">
            <v>#N/A</v>
          </cell>
          <cell r="U62" t="e">
            <v>#N/A</v>
          </cell>
          <cell r="V62" t="e">
            <v>#N/A</v>
          </cell>
          <cell r="W62" t="e">
            <v>#N/A</v>
          </cell>
          <cell r="X62" t="e">
            <v>#N/A</v>
          </cell>
          <cell r="Y62" t="e">
            <v>#N/A</v>
          </cell>
          <cell r="Z62" t="e">
            <v>#N/A</v>
          </cell>
          <cell r="AA62" t="e">
            <v>#N/A</v>
          </cell>
          <cell r="AB62" t="e">
            <v>#N/A</v>
          </cell>
          <cell r="AC62" t="e">
            <v>#N/A</v>
          </cell>
          <cell r="AD62" t="e">
            <v>#N/A</v>
          </cell>
          <cell r="AE62" t="e">
            <v>#N/A</v>
          </cell>
          <cell r="AF62" t="e">
            <v>#N/A</v>
          </cell>
          <cell r="AG62" t="e">
            <v>#N/A</v>
          </cell>
          <cell r="AH62" t="e">
            <v>#N/A</v>
          </cell>
          <cell r="AI62" t="e">
            <v>#N/A</v>
          </cell>
          <cell r="AJ62" t="e">
            <v>#N/A</v>
          </cell>
          <cell r="AK62" t="e">
            <v>#N/A</v>
          </cell>
          <cell r="AL62" t="e">
            <v>#N/A</v>
          </cell>
          <cell r="AM62" t="e">
            <v>#N/A</v>
          </cell>
          <cell r="AN62" t="e">
            <v>#N/A</v>
          </cell>
          <cell r="AO62" t="e">
            <v>#N/A</v>
          </cell>
          <cell r="AP62" t="e">
            <v>#N/A</v>
          </cell>
          <cell r="AQ62" t="e">
            <v>#N/A</v>
          </cell>
          <cell r="AR62" t="e">
            <v>#N/A</v>
          </cell>
          <cell r="AS62" t="e">
            <v>#N/A</v>
          </cell>
          <cell r="AT62" t="e">
            <v>#N/A</v>
          </cell>
          <cell r="AU62" t="e">
            <v>#N/A</v>
          </cell>
          <cell r="AV62" t="e">
            <v>#N/A</v>
          </cell>
          <cell r="AW62" t="e">
            <v>#N/A</v>
          </cell>
          <cell r="AX62" t="e">
            <v>#N/A</v>
          </cell>
          <cell r="AY62" t="e">
            <v>#N/A</v>
          </cell>
        </row>
        <row r="63">
          <cell r="A63" t="str">
            <v>Vector|||208002290|||ISSR|||TOT_LT_LIAB|||False|||</v>
          </cell>
          <cell r="B63" t="str">
            <v>Total long-term liabilities</v>
          </cell>
          <cell r="C63" t="str">
            <v>TOT_LT_LIAB</v>
          </cell>
          <cell r="D63" t="str">
            <v>KRW</v>
          </cell>
          <cell r="F63" t="e">
            <v>#N/A</v>
          </cell>
          <cell r="G63" t="e">
            <v>#N/A</v>
          </cell>
          <cell r="H63" t="e">
            <v>#N/A</v>
          </cell>
          <cell r="I63" t="e">
            <v>#N/A</v>
          </cell>
          <cell r="J63" t="e">
            <v>#N/A</v>
          </cell>
          <cell r="K63" t="e">
            <v>#N/A</v>
          </cell>
          <cell r="L63" t="e">
            <v>#N/A</v>
          </cell>
          <cell r="M63" t="e">
            <v>#N/A</v>
          </cell>
          <cell r="N63" t="e">
            <v>#N/A</v>
          </cell>
          <cell r="O63" t="e">
            <v>#N/A</v>
          </cell>
          <cell r="P63" t="e">
            <v>#N/A</v>
          </cell>
          <cell r="Q63" t="e">
            <v>#N/A</v>
          </cell>
          <cell r="R63" t="e">
            <v>#N/A</v>
          </cell>
          <cell r="S63" t="e">
            <v>#N/A</v>
          </cell>
          <cell r="T63" t="e">
            <v>#N/A</v>
          </cell>
          <cell r="U63" t="e">
            <v>#N/A</v>
          </cell>
          <cell r="V63" t="e">
            <v>#N/A</v>
          </cell>
          <cell r="W63" t="e">
            <v>#N/A</v>
          </cell>
          <cell r="X63" t="e">
            <v>#N/A</v>
          </cell>
          <cell r="Y63" t="e">
            <v>#N/A</v>
          </cell>
          <cell r="Z63" t="e">
            <v>#N/A</v>
          </cell>
          <cell r="AA63" t="e">
            <v>#N/A</v>
          </cell>
          <cell r="AB63" t="e">
            <v>#N/A</v>
          </cell>
          <cell r="AC63" t="e">
            <v>#N/A</v>
          </cell>
          <cell r="AD63" t="e">
            <v>#N/A</v>
          </cell>
          <cell r="AE63" t="e">
            <v>#N/A</v>
          </cell>
          <cell r="AF63" t="e">
            <v>#N/A</v>
          </cell>
          <cell r="AG63" t="e">
            <v>#N/A</v>
          </cell>
          <cell r="AH63" t="e">
            <v>#N/A</v>
          </cell>
          <cell r="AI63" t="e">
            <v>#N/A</v>
          </cell>
          <cell r="AJ63" t="e">
            <v>#N/A</v>
          </cell>
          <cell r="AK63" t="e">
            <v>#N/A</v>
          </cell>
          <cell r="AL63" t="e">
            <v>#N/A</v>
          </cell>
          <cell r="AM63" t="e">
            <v>#N/A</v>
          </cell>
          <cell r="AN63" t="e">
            <v>#N/A</v>
          </cell>
          <cell r="AO63" t="e">
            <v>#N/A</v>
          </cell>
          <cell r="AP63" t="e">
            <v>#N/A</v>
          </cell>
          <cell r="AQ63" t="e">
            <v>#N/A</v>
          </cell>
          <cell r="AR63" t="e">
            <v>#N/A</v>
          </cell>
          <cell r="AS63" t="e">
            <v>#N/A</v>
          </cell>
          <cell r="AT63" t="e">
            <v>#N/A</v>
          </cell>
          <cell r="AU63" t="e">
            <v>#N/A</v>
          </cell>
          <cell r="AV63" t="e">
            <v>#N/A</v>
          </cell>
          <cell r="AW63" t="e">
            <v>#N/A</v>
          </cell>
          <cell r="AX63" t="e">
            <v>#N/A</v>
          </cell>
          <cell r="AY63" t="e">
            <v>#N/A</v>
          </cell>
        </row>
        <row r="64">
          <cell r="A64" t="str">
            <v>Vector|||208002290|||ISSR|||TOT_LIAB|||False|||</v>
          </cell>
          <cell r="B64" t="str">
            <v>Total liabilities</v>
          </cell>
          <cell r="C64" t="str">
            <v>TOT_LIAB</v>
          </cell>
          <cell r="D64" t="str">
            <v>KRW</v>
          </cell>
          <cell r="F64" t="e">
            <v>#N/A</v>
          </cell>
          <cell r="G64" t="e">
            <v>#N/A</v>
          </cell>
          <cell r="H64" t="e">
            <v>#N/A</v>
          </cell>
          <cell r="I64" t="e">
            <v>#N/A</v>
          </cell>
          <cell r="J64" t="e">
            <v>#N/A</v>
          </cell>
          <cell r="K64" t="e">
            <v>#N/A</v>
          </cell>
          <cell r="L64" t="e">
            <v>#N/A</v>
          </cell>
          <cell r="M64" t="e">
            <v>#N/A</v>
          </cell>
          <cell r="N64" t="e">
            <v>#N/A</v>
          </cell>
          <cell r="O64" t="e">
            <v>#N/A</v>
          </cell>
          <cell r="P64" t="e">
            <v>#N/A</v>
          </cell>
          <cell r="Q64" t="e">
            <v>#N/A</v>
          </cell>
          <cell r="R64" t="e">
            <v>#N/A</v>
          </cell>
          <cell r="S64" t="e">
            <v>#N/A</v>
          </cell>
          <cell r="T64" t="e">
            <v>#N/A</v>
          </cell>
          <cell r="U64" t="e">
            <v>#N/A</v>
          </cell>
          <cell r="V64" t="e">
            <v>#N/A</v>
          </cell>
          <cell r="W64" t="e">
            <v>#N/A</v>
          </cell>
          <cell r="X64" t="e">
            <v>#N/A</v>
          </cell>
          <cell r="Y64" t="e">
            <v>#N/A</v>
          </cell>
          <cell r="Z64" t="e">
            <v>#N/A</v>
          </cell>
          <cell r="AA64" t="e">
            <v>#N/A</v>
          </cell>
          <cell r="AB64" t="e">
            <v>#N/A</v>
          </cell>
          <cell r="AC64" t="e">
            <v>#N/A</v>
          </cell>
          <cell r="AD64" t="e">
            <v>#N/A</v>
          </cell>
          <cell r="AE64" t="e">
            <v>#N/A</v>
          </cell>
          <cell r="AF64" t="e">
            <v>#N/A</v>
          </cell>
          <cell r="AG64" t="e">
            <v>#N/A</v>
          </cell>
          <cell r="AH64" t="e">
            <v>#N/A</v>
          </cell>
          <cell r="AI64" t="e">
            <v>#N/A</v>
          </cell>
          <cell r="AJ64" t="e">
            <v>#N/A</v>
          </cell>
          <cell r="AK64" t="e">
            <v>#N/A</v>
          </cell>
          <cell r="AL64" t="e">
            <v>#N/A</v>
          </cell>
          <cell r="AM64" t="e">
            <v>#N/A</v>
          </cell>
          <cell r="AN64" t="e">
            <v>#N/A</v>
          </cell>
          <cell r="AO64" t="e">
            <v>#N/A</v>
          </cell>
          <cell r="AP64" t="e">
            <v>#N/A</v>
          </cell>
          <cell r="AQ64" t="e">
            <v>#N/A</v>
          </cell>
          <cell r="AR64" t="e">
            <v>#N/A</v>
          </cell>
          <cell r="AS64" t="e">
            <v>#N/A</v>
          </cell>
          <cell r="AT64" t="e">
            <v>#N/A</v>
          </cell>
          <cell r="AU64" t="e">
            <v>#N/A</v>
          </cell>
          <cell r="AV64" t="e">
            <v>#N/A</v>
          </cell>
          <cell r="AW64" t="e">
            <v>#N/A</v>
          </cell>
          <cell r="AX64" t="e">
            <v>#N/A</v>
          </cell>
          <cell r="AY64" t="e">
            <v>#N/A</v>
          </cell>
        </row>
        <row r="65">
          <cell r="A65" t="str">
            <v>Vector|||208002290|||ISSR|||PREF_SH|||False|||</v>
          </cell>
          <cell r="B65" t="str">
            <v>Preferred shares</v>
          </cell>
          <cell r="C65" t="str">
            <v>PREF_SH</v>
          </cell>
          <cell r="D65" t="str">
            <v>KRW</v>
          </cell>
          <cell r="F65" t="e">
            <v>#N/A</v>
          </cell>
          <cell r="G65" t="e">
            <v>#N/A</v>
          </cell>
          <cell r="H65" t="e">
            <v>#N/A</v>
          </cell>
          <cell r="I65" t="e">
            <v>#N/A</v>
          </cell>
          <cell r="J65" t="e">
            <v>#N/A</v>
          </cell>
          <cell r="K65" t="e">
            <v>#N/A</v>
          </cell>
          <cell r="L65" t="e">
            <v>#N/A</v>
          </cell>
          <cell r="M65" t="e">
            <v>#N/A</v>
          </cell>
          <cell r="N65" t="e">
            <v>#N/A</v>
          </cell>
          <cell r="O65" t="e">
            <v>#N/A</v>
          </cell>
          <cell r="P65" t="e">
            <v>#N/A</v>
          </cell>
          <cell r="Q65" t="e">
            <v>#N/A</v>
          </cell>
          <cell r="R65" t="e">
            <v>#N/A</v>
          </cell>
          <cell r="S65" t="e">
            <v>#N/A</v>
          </cell>
          <cell r="T65" t="e">
            <v>#N/A</v>
          </cell>
          <cell r="U65" t="e">
            <v>#N/A</v>
          </cell>
          <cell r="V65" t="e">
            <v>#N/A</v>
          </cell>
          <cell r="W65" t="e">
            <v>#N/A</v>
          </cell>
          <cell r="X65" t="e">
            <v>#N/A</v>
          </cell>
          <cell r="Y65" t="e">
            <v>#N/A</v>
          </cell>
          <cell r="Z65" t="e">
            <v>#N/A</v>
          </cell>
          <cell r="AA65" t="e">
            <v>#N/A</v>
          </cell>
          <cell r="AB65" t="e">
            <v>#N/A</v>
          </cell>
          <cell r="AC65" t="e">
            <v>#N/A</v>
          </cell>
          <cell r="AD65" t="e">
            <v>#N/A</v>
          </cell>
          <cell r="AE65" t="e">
            <v>#N/A</v>
          </cell>
          <cell r="AF65" t="e">
            <v>#N/A</v>
          </cell>
          <cell r="AG65" t="e">
            <v>#N/A</v>
          </cell>
          <cell r="AH65" t="e">
            <v>#N/A</v>
          </cell>
          <cell r="AI65" t="e">
            <v>#N/A</v>
          </cell>
          <cell r="AJ65" t="e">
            <v>#N/A</v>
          </cell>
          <cell r="AK65" t="e">
            <v>#N/A</v>
          </cell>
          <cell r="AL65" t="e">
            <v>#N/A</v>
          </cell>
          <cell r="AM65" t="e">
            <v>#N/A</v>
          </cell>
          <cell r="AN65" t="e">
            <v>#N/A</v>
          </cell>
          <cell r="AO65" t="e">
            <v>#N/A</v>
          </cell>
          <cell r="AP65" t="e">
            <v>#N/A</v>
          </cell>
          <cell r="AQ65" t="e">
            <v>#N/A</v>
          </cell>
          <cell r="AR65" t="e">
            <v>#N/A</v>
          </cell>
          <cell r="AS65" t="e">
            <v>#N/A</v>
          </cell>
          <cell r="AT65" t="e">
            <v>#N/A</v>
          </cell>
          <cell r="AU65" t="e">
            <v>#N/A</v>
          </cell>
          <cell r="AV65" t="e">
            <v>#N/A</v>
          </cell>
          <cell r="AW65" t="e">
            <v>#N/A</v>
          </cell>
          <cell r="AX65" t="e">
            <v>#N/A</v>
          </cell>
          <cell r="AY65" t="e">
            <v>#N/A</v>
          </cell>
        </row>
        <row r="66">
          <cell r="A66" t="str">
            <v>Vector|||208002290|||ISSR|||ORD_SH_FUND|||False|||</v>
          </cell>
          <cell r="B66" t="str">
            <v>Total common equity</v>
          </cell>
          <cell r="C66" t="str">
            <v>ORD_SH_FUND</v>
          </cell>
          <cell r="D66" t="str">
            <v>KRW</v>
          </cell>
          <cell r="F66" t="e">
            <v>#N/A</v>
          </cell>
          <cell r="G66" t="e">
            <v>#N/A</v>
          </cell>
          <cell r="H66" t="e">
            <v>#N/A</v>
          </cell>
          <cell r="I66" t="e">
            <v>#N/A</v>
          </cell>
          <cell r="J66" t="e">
            <v>#N/A</v>
          </cell>
          <cell r="K66" t="e">
            <v>#N/A</v>
          </cell>
          <cell r="L66" t="e">
            <v>#N/A</v>
          </cell>
          <cell r="M66" t="e">
            <v>#N/A</v>
          </cell>
          <cell r="N66" t="e">
            <v>#N/A</v>
          </cell>
          <cell r="O66" t="e">
            <v>#N/A</v>
          </cell>
          <cell r="P66" t="e">
            <v>#N/A</v>
          </cell>
          <cell r="Q66" t="e">
            <v>#N/A</v>
          </cell>
          <cell r="R66" t="e">
            <v>#N/A</v>
          </cell>
          <cell r="S66" t="e">
            <v>#N/A</v>
          </cell>
          <cell r="T66" t="e">
            <v>#N/A</v>
          </cell>
          <cell r="U66" t="e">
            <v>#N/A</v>
          </cell>
          <cell r="V66" t="e">
            <v>#N/A</v>
          </cell>
          <cell r="W66" t="e">
            <v>#N/A</v>
          </cell>
          <cell r="X66" t="e">
            <v>#N/A</v>
          </cell>
          <cell r="Y66" t="e">
            <v>#N/A</v>
          </cell>
          <cell r="Z66" t="e">
            <v>#N/A</v>
          </cell>
          <cell r="AA66" t="e">
            <v>#N/A</v>
          </cell>
          <cell r="AB66" t="e">
            <v>#N/A</v>
          </cell>
          <cell r="AC66" t="e">
            <v>#N/A</v>
          </cell>
          <cell r="AD66" t="e">
            <v>#N/A</v>
          </cell>
          <cell r="AE66" t="e">
            <v>#N/A</v>
          </cell>
          <cell r="AF66" t="e">
            <v>#N/A</v>
          </cell>
          <cell r="AG66" t="e">
            <v>#N/A</v>
          </cell>
          <cell r="AH66" t="e">
            <v>#N/A</v>
          </cell>
          <cell r="AI66" t="e">
            <v>#N/A</v>
          </cell>
          <cell r="AJ66" t="e">
            <v>#N/A</v>
          </cell>
          <cell r="AK66" t="e">
            <v>#N/A</v>
          </cell>
          <cell r="AL66" t="e">
            <v>#N/A</v>
          </cell>
          <cell r="AM66" t="e">
            <v>#N/A</v>
          </cell>
          <cell r="AN66" t="e">
            <v>#N/A</v>
          </cell>
          <cell r="AO66" t="e">
            <v>#N/A</v>
          </cell>
          <cell r="AP66" t="e">
            <v>#N/A</v>
          </cell>
          <cell r="AQ66" t="e">
            <v>#N/A</v>
          </cell>
          <cell r="AR66" t="e">
            <v>#N/A</v>
          </cell>
          <cell r="AS66" t="e">
            <v>#N/A</v>
          </cell>
          <cell r="AT66" t="e">
            <v>#N/A</v>
          </cell>
          <cell r="AU66" t="e">
            <v>#N/A</v>
          </cell>
          <cell r="AV66" t="e">
            <v>#N/A</v>
          </cell>
          <cell r="AW66" t="e">
            <v>#N/A</v>
          </cell>
          <cell r="AX66" t="e">
            <v>#N/A</v>
          </cell>
          <cell r="AY66" t="e">
            <v>#N/A</v>
          </cell>
        </row>
        <row r="67">
          <cell r="A67" t="str">
            <v>Vector|||208002290|||ISSR|||MINORITIES|||False|||</v>
          </cell>
          <cell r="B67" t="str">
            <v>Minority interest</v>
          </cell>
          <cell r="C67" t="str">
            <v>MINORITIES</v>
          </cell>
          <cell r="D67" t="str">
            <v>KRW</v>
          </cell>
          <cell r="F67" t="e">
            <v>#N/A</v>
          </cell>
          <cell r="G67" t="e">
            <v>#N/A</v>
          </cell>
          <cell r="H67" t="e">
            <v>#N/A</v>
          </cell>
          <cell r="I67" t="e">
            <v>#N/A</v>
          </cell>
          <cell r="J67" t="e">
            <v>#N/A</v>
          </cell>
          <cell r="K67" t="e">
            <v>#N/A</v>
          </cell>
          <cell r="L67" t="e">
            <v>#N/A</v>
          </cell>
          <cell r="M67" t="e">
            <v>#N/A</v>
          </cell>
          <cell r="N67" t="e">
            <v>#N/A</v>
          </cell>
          <cell r="O67" t="e">
            <v>#N/A</v>
          </cell>
          <cell r="P67" t="e">
            <v>#N/A</v>
          </cell>
          <cell r="Q67" t="e">
            <v>#N/A</v>
          </cell>
          <cell r="R67" t="e">
            <v>#N/A</v>
          </cell>
          <cell r="S67" t="e">
            <v>#N/A</v>
          </cell>
          <cell r="T67" t="e">
            <v>#N/A</v>
          </cell>
          <cell r="U67" t="e">
            <v>#N/A</v>
          </cell>
          <cell r="V67" t="e">
            <v>#N/A</v>
          </cell>
          <cell r="W67" t="e">
            <v>#N/A</v>
          </cell>
          <cell r="X67" t="e">
            <v>#N/A</v>
          </cell>
          <cell r="Y67" t="e">
            <v>#N/A</v>
          </cell>
          <cell r="Z67" t="e">
            <v>#N/A</v>
          </cell>
          <cell r="AA67" t="e">
            <v>#N/A</v>
          </cell>
          <cell r="AB67" t="e">
            <v>#N/A</v>
          </cell>
          <cell r="AC67" t="e">
            <v>#N/A</v>
          </cell>
          <cell r="AD67" t="e">
            <v>#N/A</v>
          </cell>
          <cell r="AE67" t="e">
            <v>#N/A</v>
          </cell>
          <cell r="AF67" t="e">
            <v>#N/A</v>
          </cell>
          <cell r="AG67" t="e">
            <v>#N/A</v>
          </cell>
          <cell r="AH67" t="e">
            <v>#N/A</v>
          </cell>
          <cell r="AI67" t="e">
            <v>#N/A</v>
          </cell>
          <cell r="AJ67" t="e">
            <v>#N/A</v>
          </cell>
          <cell r="AK67" t="e">
            <v>#N/A</v>
          </cell>
          <cell r="AL67" t="e">
            <v>#N/A</v>
          </cell>
          <cell r="AM67" t="e">
            <v>#N/A</v>
          </cell>
          <cell r="AN67" t="e">
            <v>#N/A</v>
          </cell>
          <cell r="AO67" t="e">
            <v>#N/A</v>
          </cell>
          <cell r="AP67" t="e">
            <v>#N/A</v>
          </cell>
          <cell r="AQ67" t="e">
            <v>#N/A</v>
          </cell>
          <cell r="AR67" t="e">
            <v>#N/A</v>
          </cell>
          <cell r="AS67" t="e">
            <v>#N/A</v>
          </cell>
          <cell r="AT67" t="e">
            <v>#N/A</v>
          </cell>
          <cell r="AU67" t="e">
            <v>#N/A</v>
          </cell>
          <cell r="AV67" t="e">
            <v>#N/A</v>
          </cell>
          <cell r="AW67" t="e">
            <v>#N/A</v>
          </cell>
          <cell r="AX67" t="e">
            <v>#N/A</v>
          </cell>
          <cell r="AY67" t="e">
            <v>#N/A</v>
          </cell>
        </row>
        <row r="68">
          <cell r="A68" t="str">
            <v>Vector|||208002290|||ISSR|||EQ|||False|||</v>
          </cell>
          <cell r="B68" t="str">
            <v>Total shareholders' equity</v>
          </cell>
          <cell r="C68" t="str">
            <v>EQ</v>
          </cell>
          <cell r="D68" t="str">
            <v>KRW</v>
          </cell>
          <cell r="F68" t="e">
            <v>#N/A</v>
          </cell>
          <cell r="G68" t="e">
            <v>#N/A</v>
          </cell>
          <cell r="H68" t="e">
            <v>#N/A</v>
          </cell>
          <cell r="I68" t="e">
            <v>#N/A</v>
          </cell>
          <cell r="J68" t="e">
            <v>#N/A</v>
          </cell>
          <cell r="K68" t="e">
            <v>#N/A</v>
          </cell>
          <cell r="L68" t="e">
            <v>#N/A</v>
          </cell>
          <cell r="M68" t="e">
            <v>#N/A</v>
          </cell>
          <cell r="N68" t="e">
            <v>#N/A</v>
          </cell>
          <cell r="O68" t="e">
            <v>#N/A</v>
          </cell>
          <cell r="P68" t="e">
            <v>#N/A</v>
          </cell>
          <cell r="Q68" t="e">
            <v>#N/A</v>
          </cell>
          <cell r="R68" t="e">
            <v>#N/A</v>
          </cell>
          <cell r="S68" t="e">
            <v>#N/A</v>
          </cell>
          <cell r="T68" t="e">
            <v>#N/A</v>
          </cell>
          <cell r="U68" t="e">
            <v>#N/A</v>
          </cell>
          <cell r="V68" t="e">
            <v>#N/A</v>
          </cell>
          <cell r="W68" t="e">
            <v>#N/A</v>
          </cell>
          <cell r="X68" t="e">
            <v>#N/A</v>
          </cell>
          <cell r="Y68" t="e">
            <v>#N/A</v>
          </cell>
          <cell r="Z68" t="e">
            <v>#N/A</v>
          </cell>
          <cell r="AA68" t="e">
            <v>#N/A</v>
          </cell>
          <cell r="AB68" t="e">
            <v>#N/A</v>
          </cell>
          <cell r="AC68" t="e">
            <v>#N/A</v>
          </cell>
          <cell r="AD68" t="e">
            <v>#N/A</v>
          </cell>
          <cell r="AE68" t="e">
            <v>#N/A</v>
          </cell>
          <cell r="AF68" t="e">
            <v>#N/A</v>
          </cell>
          <cell r="AG68" t="e">
            <v>#N/A</v>
          </cell>
          <cell r="AH68" t="e">
            <v>#N/A</v>
          </cell>
          <cell r="AI68" t="e">
            <v>#N/A</v>
          </cell>
          <cell r="AJ68" t="e">
            <v>#N/A</v>
          </cell>
          <cell r="AK68" t="e">
            <v>#N/A</v>
          </cell>
          <cell r="AL68" t="e">
            <v>#N/A</v>
          </cell>
          <cell r="AM68" t="e">
            <v>#N/A</v>
          </cell>
          <cell r="AN68" t="e">
            <v>#N/A</v>
          </cell>
          <cell r="AO68" t="e">
            <v>#N/A</v>
          </cell>
          <cell r="AP68" t="e">
            <v>#N/A</v>
          </cell>
          <cell r="AQ68" t="e">
            <v>#N/A</v>
          </cell>
          <cell r="AR68" t="e">
            <v>#N/A</v>
          </cell>
          <cell r="AS68" t="e">
            <v>#N/A</v>
          </cell>
          <cell r="AT68" t="e">
            <v>#N/A</v>
          </cell>
          <cell r="AU68" t="e">
            <v>#N/A</v>
          </cell>
          <cell r="AV68" t="e">
            <v>#N/A</v>
          </cell>
          <cell r="AW68" t="e">
            <v>#N/A</v>
          </cell>
          <cell r="AX68" t="e">
            <v>#N/A</v>
          </cell>
          <cell r="AY68" t="e">
            <v>#N/A</v>
          </cell>
        </row>
        <row r="69">
          <cell r="A69" t="str">
            <v>Vector|||208002290|||ISSR|||TOT_LIAB_EQ|||False|||</v>
          </cell>
          <cell r="B69" t="str">
            <v>Total liabilities and equity</v>
          </cell>
          <cell r="C69" t="str">
            <v>TOT_LIAB_EQ</v>
          </cell>
          <cell r="D69" t="str">
            <v>KRW</v>
          </cell>
          <cell r="F69" t="e">
            <v>#N/A</v>
          </cell>
          <cell r="G69" t="e">
            <v>#N/A</v>
          </cell>
          <cell r="H69" t="e">
            <v>#N/A</v>
          </cell>
          <cell r="I69" t="e">
            <v>#N/A</v>
          </cell>
          <cell r="J69" t="e">
            <v>#N/A</v>
          </cell>
          <cell r="K69" t="e">
            <v>#N/A</v>
          </cell>
          <cell r="L69" t="e">
            <v>#N/A</v>
          </cell>
          <cell r="M69" t="e">
            <v>#N/A</v>
          </cell>
          <cell r="N69" t="e">
            <v>#N/A</v>
          </cell>
          <cell r="O69" t="e">
            <v>#N/A</v>
          </cell>
          <cell r="P69" t="e">
            <v>#N/A</v>
          </cell>
          <cell r="Q69" t="e">
            <v>#N/A</v>
          </cell>
          <cell r="R69" t="e">
            <v>#N/A</v>
          </cell>
          <cell r="S69" t="e">
            <v>#N/A</v>
          </cell>
          <cell r="T69" t="e">
            <v>#N/A</v>
          </cell>
          <cell r="U69" t="e">
            <v>#N/A</v>
          </cell>
          <cell r="V69" t="e">
            <v>#N/A</v>
          </cell>
          <cell r="W69" t="e">
            <v>#N/A</v>
          </cell>
          <cell r="X69" t="e">
            <v>#N/A</v>
          </cell>
          <cell r="Y69" t="e">
            <v>#N/A</v>
          </cell>
          <cell r="Z69" t="e">
            <v>#N/A</v>
          </cell>
          <cell r="AA69" t="e">
            <v>#N/A</v>
          </cell>
          <cell r="AB69" t="e">
            <v>#N/A</v>
          </cell>
          <cell r="AC69" t="e">
            <v>#N/A</v>
          </cell>
          <cell r="AD69" t="e">
            <v>#N/A</v>
          </cell>
          <cell r="AE69" t="e">
            <v>#N/A</v>
          </cell>
          <cell r="AF69" t="e">
            <v>#N/A</v>
          </cell>
          <cell r="AG69" t="e">
            <v>#N/A</v>
          </cell>
          <cell r="AH69" t="e">
            <v>#N/A</v>
          </cell>
          <cell r="AI69" t="e">
            <v>#N/A</v>
          </cell>
          <cell r="AJ69" t="e">
            <v>#N/A</v>
          </cell>
          <cell r="AK69" t="e">
            <v>#N/A</v>
          </cell>
          <cell r="AL69" t="e">
            <v>#N/A</v>
          </cell>
          <cell r="AM69" t="e">
            <v>#N/A</v>
          </cell>
          <cell r="AN69" t="e">
            <v>#N/A</v>
          </cell>
          <cell r="AO69" t="e">
            <v>#N/A</v>
          </cell>
          <cell r="AP69" t="e">
            <v>#N/A</v>
          </cell>
          <cell r="AQ69" t="e">
            <v>#N/A</v>
          </cell>
          <cell r="AR69" t="e">
            <v>#N/A</v>
          </cell>
          <cell r="AS69" t="e">
            <v>#N/A</v>
          </cell>
          <cell r="AT69" t="e">
            <v>#N/A</v>
          </cell>
          <cell r="AU69" t="e">
            <v>#N/A</v>
          </cell>
          <cell r="AV69" t="e">
            <v>#N/A</v>
          </cell>
          <cell r="AW69" t="e">
            <v>#N/A</v>
          </cell>
          <cell r="AX69" t="e">
            <v>#N/A</v>
          </cell>
          <cell r="AY69" t="e">
            <v>#N/A</v>
          </cell>
        </row>
        <row r="70">
          <cell r="A70" t="str">
            <v>Additional Balance Sheet Items</v>
          </cell>
        </row>
        <row r="71">
          <cell r="A71" t="str">
            <v>Vector|||208002290|||ISSR|||NET_DEBT|||False|||</v>
          </cell>
          <cell r="B71" t="str">
            <v>Net debt</v>
          </cell>
          <cell r="C71" t="str">
            <v>NET_DEBT</v>
          </cell>
          <cell r="D71" t="str">
            <v>KRW</v>
          </cell>
          <cell r="F71" t="e">
            <v>#N/A</v>
          </cell>
          <cell r="G71" t="e">
            <v>#N/A</v>
          </cell>
          <cell r="H71" t="e">
            <v>#N/A</v>
          </cell>
          <cell r="I71" t="e">
            <v>#N/A</v>
          </cell>
          <cell r="J71" t="e">
            <v>#N/A</v>
          </cell>
          <cell r="K71" t="e">
            <v>#N/A</v>
          </cell>
          <cell r="L71" t="e">
            <v>#N/A</v>
          </cell>
          <cell r="M71" t="e">
            <v>#N/A</v>
          </cell>
          <cell r="N71" t="e">
            <v>#N/A</v>
          </cell>
          <cell r="O71" t="e">
            <v>#N/A</v>
          </cell>
          <cell r="P71" t="e">
            <v>#N/A</v>
          </cell>
          <cell r="Q71" t="e">
            <v>#N/A</v>
          </cell>
          <cell r="R71" t="e">
            <v>#N/A</v>
          </cell>
          <cell r="S71" t="e">
            <v>#N/A</v>
          </cell>
          <cell r="T71" t="e">
            <v>#N/A</v>
          </cell>
          <cell r="U71" t="e">
            <v>#N/A</v>
          </cell>
          <cell r="V71" t="e">
            <v>#N/A</v>
          </cell>
          <cell r="W71" t="e">
            <v>#N/A</v>
          </cell>
          <cell r="X71" t="e">
            <v>#N/A</v>
          </cell>
          <cell r="Y71" t="e">
            <v>#N/A</v>
          </cell>
          <cell r="Z71" t="e">
            <v>#N/A</v>
          </cell>
          <cell r="AA71" t="e">
            <v>#N/A</v>
          </cell>
          <cell r="AB71" t="e">
            <v>#N/A</v>
          </cell>
          <cell r="AC71" t="e">
            <v>#N/A</v>
          </cell>
          <cell r="AD71" t="e">
            <v>#N/A</v>
          </cell>
          <cell r="AE71" t="e">
            <v>#N/A</v>
          </cell>
          <cell r="AF71" t="e">
            <v>#N/A</v>
          </cell>
          <cell r="AG71" t="e">
            <v>#N/A</v>
          </cell>
          <cell r="AH71" t="e">
            <v>#N/A</v>
          </cell>
          <cell r="AI71" t="e">
            <v>#N/A</v>
          </cell>
          <cell r="AJ71" t="e">
            <v>#N/A</v>
          </cell>
          <cell r="AK71" t="e">
            <v>#N/A</v>
          </cell>
          <cell r="AL71" t="e">
            <v>#N/A</v>
          </cell>
          <cell r="AM71" t="e">
            <v>#N/A</v>
          </cell>
          <cell r="AN71" t="e">
            <v>#N/A</v>
          </cell>
          <cell r="AO71" t="e">
            <v>#N/A</v>
          </cell>
          <cell r="AP71" t="e">
            <v>#N/A</v>
          </cell>
          <cell r="AQ71" t="e">
            <v>#N/A</v>
          </cell>
          <cell r="AR71" t="e">
            <v>#N/A</v>
          </cell>
          <cell r="AS71" t="e">
            <v>#N/A</v>
          </cell>
          <cell r="AT71" t="e">
            <v>#N/A</v>
          </cell>
          <cell r="AU71" t="e">
            <v>#N/A</v>
          </cell>
          <cell r="AV71" t="e">
            <v>#N/A</v>
          </cell>
          <cell r="AW71" t="e">
            <v>#N/A</v>
          </cell>
          <cell r="AX71" t="e">
            <v>#N/A</v>
          </cell>
          <cell r="AY71" t="e">
            <v>#N/A</v>
          </cell>
        </row>
        <row r="72">
          <cell r="A72" t="str">
            <v>Vector|||208002290|||ISSR|||CAP_LEASES|||False|||</v>
          </cell>
          <cell r="B72" t="str">
            <v>Capitalized leases</v>
          </cell>
          <cell r="C72" t="str">
            <v>CAP_LEASES</v>
          </cell>
          <cell r="D72" t="str">
            <v>KRW</v>
          </cell>
          <cell r="F72" t="e">
            <v>#N/A</v>
          </cell>
          <cell r="G72" t="e">
            <v>#N/A</v>
          </cell>
          <cell r="H72" t="e">
            <v>#N/A</v>
          </cell>
          <cell r="I72" t="e">
            <v>#N/A</v>
          </cell>
          <cell r="J72" t="e">
            <v>#N/A</v>
          </cell>
          <cell r="K72" t="e">
            <v>#N/A</v>
          </cell>
          <cell r="L72" t="e">
            <v>#N/A</v>
          </cell>
          <cell r="M72" t="e">
            <v>#N/A</v>
          </cell>
          <cell r="N72" t="e">
            <v>#N/A</v>
          </cell>
          <cell r="O72" t="e">
            <v>#N/A</v>
          </cell>
          <cell r="P72" t="e">
            <v>#N/A</v>
          </cell>
          <cell r="Q72" t="e">
            <v>#N/A</v>
          </cell>
          <cell r="R72" t="e">
            <v>#N/A</v>
          </cell>
          <cell r="S72" t="e">
            <v>#N/A</v>
          </cell>
          <cell r="T72" t="e">
            <v>#N/A</v>
          </cell>
          <cell r="U72" t="e">
            <v>#N/A</v>
          </cell>
          <cell r="V72" t="e">
            <v>#N/A</v>
          </cell>
          <cell r="W72" t="e">
            <v>#N/A</v>
          </cell>
          <cell r="X72" t="e">
            <v>#N/A</v>
          </cell>
          <cell r="Y72" t="e">
            <v>#N/A</v>
          </cell>
          <cell r="Z72" t="e">
            <v>#N/A</v>
          </cell>
          <cell r="AA72" t="e">
            <v>#N/A</v>
          </cell>
          <cell r="AB72" t="e">
            <v>#N/A</v>
          </cell>
          <cell r="AC72" t="e">
            <v>#N/A</v>
          </cell>
          <cell r="AD72" t="e">
            <v>#N/A</v>
          </cell>
          <cell r="AE72" t="e">
            <v>#N/A</v>
          </cell>
          <cell r="AF72" t="e">
            <v>#N/A</v>
          </cell>
          <cell r="AG72" t="e">
            <v>#N/A</v>
          </cell>
          <cell r="AH72" t="e">
            <v>#N/A</v>
          </cell>
          <cell r="AI72" t="e">
            <v>#N/A</v>
          </cell>
          <cell r="AJ72" t="e">
            <v>#N/A</v>
          </cell>
          <cell r="AK72" t="e">
            <v>#N/A</v>
          </cell>
          <cell r="AL72" t="e">
            <v>#N/A</v>
          </cell>
          <cell r="AM72" t="e">
            <v>#N/A</v>
          </cell>
          <cell r="AN72" t="e">
            <v>#N/A</v>
          </cell>
          <cell r="AO72" t="e">
            <v>#N/A</v>
          </cell>
          <cell r="AP72" t="e">
            <v>#N/A</v>
          </cell>
          <cell r="AQ72" t="e">
            <v>#N/A</v>
          </cell>
          <cell r="AR72" t="e">
            <v>#N/A</v>
          </cell>
          <cell r="AS72" t="e">
            <v>#N/A</v>
          </cell>
          <cell r="AT72" t="e">
            <v>#N/A</v>
          </cell>
          <cell r="AU72" t="e">
            <v>#N/A</v>
          </cell>
          <cell r="AV72" t="e">
            <v>#N/A</v>
          </cell>
          <cell r="AW72" t="e">
            <v>#N/A</v>
          </cell>
          <cell r="AX72" t="e">
            <v>#N/A</v>
          </cell>
          <cell r="AY72" t="e">
            <v>#N/A</v>
          </cell>
        </row>
        <row r="73">
          <cell r="A73" t="str">
            <v>Vector|||208002290|||ISSR|||DEF_INC_TAX|||False|||</v>
          </cell>
          <cell r="B73" t="str">
            <v>Deferred income taxes</v>
          </cell>
          <cell r="C73" t="str">
            <v>DEF_INC_TAX</v>
          </cell>
          <cell r="D73" t="str">
            <v>KRW</v>
          </cell>
          <cell r="F73" t="e">
            <v>#N/A</v>
          </cell>
          <cell r="G73" t="e">
            <v>#N/A</v>
          </cell>
          <cell r="H73" t="e">
            <v>#N/A</v>
          </cell>
          <cell r="I73" t="e">
            <v>#N/A</v>
          </cell>
          <cell r="J73" t="e">
            <v>#N/A</v>
          </cell>
          <cell r="K73" t="e">
            <v>#N/A</v>
          </cell>
          <cell r="L73" t="e">
            <v>#N/A</v>
          </cell>
          <cell r="M73" t="e">
            <v>#N/A</v>
          </cell>
          <cell r="N73" t="e">
            <v>#N/A</v>
          </cell>
          <cell r="O73" t="e">
            <v>#N/A</v>
          </cell>
          <cell r="P73" t="e">
            <v>#N/A</v>
          </cell>
          <cell r="Q73" t="e">
            <v>#N/A</v>
          </cell>
          <cell r="R73" t="e">
            <v>#N/A</v>
          </cell>
          <cell r="S73" t="e">
            <v>#N/A</v>
          </cell>
          <cell r="T73" t="e">
            <v>#N/A</v>
          </cell>
          <cell r="U73" t="e">
            <v>#N/A</v>
          </cell>
          <cell r="V73" t="e">
            <v>#N/A</v>
          </cell>
          <cell r="W73" t="e">
            <v>#N/A</v>
          </cell>
          <cell r="X73" t="e">
            <v>#N/A</v>
          </cell>
          <cell r="Y73" t="e">
            <v>#N/A</v>
          </cell>
          <cell r="Z73" t="e">
            <v>#N/A</v>
          </cell>
          <cell r="AA73" t="e">
            <v>#N/A</v>
          </cell>
          <cell r="AB73" t="e">
            <v>#N/A</v>
          </cell>
          <cell r="AC73" t="e">
            <v>#N/A</v>
          </cell>
          <cell r="AD73" t="e">
            <v>#N/A</v>
          </cell>
          <cell r="AE73" t="e">
            <v>#N/A</v>
          </cell>
          <cell r="AF73" t="e">
            <v>#N/A</v>
          </cell>
          <cell r="AG73" t="e">
            <v>#N/A</v>
          </cell>
          <cell r="AH73" t="e">
            <v>#N/A</v>
          </cell>
          <cell r="AI73" t="e">
            <v>#N/A</v>
          </cell>
          <cell r="AJ73" t="e">
            <v>#N/A</v>
          </cell>
          <cell r="AK73" t="e">
            <v>#N/A</v>
          </cell>
          <cell r="AL73" t="e">
            <v>#N/A</v>
          </cell>
          <cell r="AM73" t="e">
            <v>#N/A</v>
          </cell>
          <cell r="AN73" t="e">
            <v>#N/A</v>
          </cell>
          <cell r="AO73" t="e">
            <v>#N/A</v>
          </cell>
          <cell r="AP73" t="e">
            <v>#N/A</v>
          </cell>
          <cell r="AQ73" t="e">
            <v>#N/A</v>
          </cell>
          <cell r="AR73" t="e">
            <v>#N/A</v>
          </cell>
          <cell r="AS73" t="e">
            <v>#N/A</v>
          </cell>
          <cell r="AT73" t="e">
            <v>#N/A</v>
          </cell>
          <cell r="AU73" t="e">
            <v>#N/A</v>
          </cell>
          <cell r="AV73" t="e">
            <v>#N/A</v>
          </cell>
          <cell r="AW73" t="e">
            <v>#N/A</v>
          </cell>
          <cell r="AX73" t="e">
            <v>#N/A</v>
          </cell>
          <cell r="AY73" t="e">
            <v>#N/A</v>
          </cell>
        </row>
        <row r="74">
          <cell r="A74" t="str">
            <v>Vector|||208002290|||ISSR|||MV_ASSOCIATES|||False|||</v>
          </cell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F74" t="e">
            <v>#N/A</v>
          </cell>
          <cell r="G74" t="e">
            <v>#N/A</v>
          </cell>
          <cell r="H74" t="e">
            <v>#N/A</v>
          </cell>
          <cell r="I74" t="e">
            <v>#N/A</v>
          </cell>
          <cell r="J74" t="e">
            <v>#N/A</v>
          </cell>
          <cell r="K74" t="e">
            <v>#N/A</v>
          </cell>
          <cell r="L74" t="e">
            <v>#N/A</v>
          </cell>
          <cell r="M74" t="e">
            <v>#N/A</v>
          </cell>
          <cell r="N74" t="e">
            <v>#N/A</v>
          </cell>
          <cell r="O74" t="e">
            <v>#N/A</v>
          </cell>
          <cell r="P74" t="e">
            <v>#N/A</v>
          </cell>
          <cell r="Q74" t="e">
            <v>#N/A</v>
          </cell>
          <cell r="R74" t="e">
            <v>#N/A</v>
          </cell>
          <cell r="S74" t="e">
            <v>#N/A</v>
          </cell>
          <cell r="T74" t="e">
            <v>#N/A</v>
          </cell>
          <cell r="U74" t="e">
            <v>#N/A</v>
          </cell>
          <cell r="V74" t="e">
            <v>#N/A</v>
          </cell>
          <cell r="W74" t="e">
            <v>#N/A</v>
          </cell>
          <cell r="X74" t="e">
            <v>#N/A</v>
          </cell>
          <cell r="Y74" t="e">
            <v>#N/A</v>
          </cell>
          <cell r="Z74" t="e">
            <v>#N/A</v>
          </cell>
          <cell r="AA74" t="e">
            <v>#N/A</v>
          </cell>
          <cell r="AB74" t="e">
            <v>#N/A</v>
          </cell>
          <cell r="AC74" t="e">
            <v>#N/A</v>
          </cell>
          <cell r="AD74" t="e">
            <v>#N/A</v>
          </cell>
          <cell r="AE74" t="e">
            <v>#N/A</v>
          </cell>
          <cell r="AF74" t="e">
            <v>#N/A</v>
          </cell>
          <cell r="AG74" t="e">
            <v>#N/A</v>
          </cell>
          <cell r="AH74" t="e">
            <v>#N/A</v>
          </cell>
          <cell r="AI74" t="e">
            <v>#N/A</v>
          </cell>
          <cell r="AJ74" t="e">
            <v>#N/A</v>
          </cell>
          <cell r="AK74" t="e">
            <v>#N/A</v>
          </cell>
          <cell r="AL74" t="e">
            <v>#N/A</v>
          </cell>
          <cell r="AM74" t="e">
            <v>#N/A</v>
          </cell>
          <cell r="AN74" t="e">
            <v>#N/A</v>
          </cell>
          <cell r="AO74" t="e">
            <v>#N/A</v>
          </cell>
          <cell r="AP74" t="e">
            <v>#N/A</v>
          </cell>
          <cell r="AQ74" t="e">
            <v>#N/A</v>
          </cell>
          <cell r="AR74" t="e">
            <v>#N/A</v>
          </cell>
          <cell r="AS74" t="e">
            <v>#N/A</v>
          </cell>
          <cell r="AT74" t="e">
            <v>#N/A</v>
          </cell>
          <cell r="AU74" t="e">
            <v>#N/A</v>
          </cell>
          <cell r="AV74" t="e">
            <v>#N/A</v>
          </cell>
          <cell r="AW74" t="e">
            <v>#N/A</v>
          </cell>
          <cell r="AX74" t="e">
            <v>#N/A</v>
          </cell>
          <cell r="AY74" t="e">
            <v>#N/A</v>
          </cell>
        </row>
        <row r="75">
          <cell r="A75" t="str">
            <v>Vector|||208002290|||ISSR|||NET_DEBT_ADJ|||False|||</v>
          </cell>
          <cell r="B75" t="str">
            <v>Net debt adjustment</v>
          </cell>
          <cell r="C75" t="str">
            <v>NET_DEBT_ADJ</v>
          </cell>
          <cell r="D75" t="str">
            <v>KRW</v>
          </cell>
          <cell r="F75" t="e">
            <v>#N/A</v>
          </cell>
          <cell r="G75" t="e">
            <v>#N/A</v>
          </cell>
          <cell r="H75" t="e">
            <v>#N/A</v>
          </cell>
          <cell r="I75" t="e">
            <v>#N/A</v>
          </cell>
          <cell r="J75" t="e">
            <v>#N/A</v>
          </cell>
          <cell r="K75" t="e">
            <v>#N/A</v>
          </cell>
          <cell r="L75" t="e">
            <v>#N/A</v>
          </cell>
          <cell r="M75" t="e">
            <v>#N/A</v>
          </cell>
          <cell r="N75" t="e">
            <v>#N/A</v>
          </cell>
          <cell r="O75" t="e">
            <v>#N/A</v>
          </cell>
          <cell r="P75" t="e">
            <v>#N/A</v>
          </cell>
          <cell r="Q75" t="e">
            <v>#N/A</v>
          </cell>
          <cell r="R75" t="e">
            <v>#N/A</v>
          </cell>
          <cell r="S75" t="e">
            <v>#N/A</v>
          </cell>
          <cell r="T75" t="e">
            <v>#N/A</v>
          </cell>
          <cell r="U75" t="e">
            <v>#N/A</v>
          </cell>
          <cell r="V75" t="e">
            <v>#N/A</v>
          </cell>
          <cell r="W75" t="e">
            <v>#N/A</v>
          </cell>
          <cell r="X75" t="e">
            <v>#N/A</v>
          </cell>
          <cell r="Y75" t="e">
            <v>#N/A</v>
          </cell>
          <cell r="Z75" t="e">
            <v>#N/A</v>
          </cell>
          <cell r="AA75" t="e">
            <v>#N/A</v>
          </cell>
          <cell r="AB75" t="e">
            <v>#N/A</v>
          </cell>
          <cell r="AC75" t="e">
            <v>#N/A</v>
          </cell>
          <cell r="AD75" t="e">
            <v>#N/A</v>
          </cell>
          <cell r="AE75" t="e">
            <v>#N/A</v>
          </cell>
          <cell r="AF75" t="e">
            <v>#N/A</v>
          </cell>
          <cell r="AG75" t="e">
            <v>#N/A</v>
          </cell>
          <cell r="AH75" t="e">
            <v>#N/A</v>
          </cell>
          <cell r="AI75" t="e">
            <v>#N/A</v>
          </cell>
          <cell r="AJ75" t="e">
            <v>#N/A</v>
          </cell>
          <cell r="AK75" t="e">
            <v>#N/A</v>
          </cell>
          <cell r="AL75" t="e">
            <v>#N/A</v>
          </cell>
          <cell r="AM75" t="e">
            <v>#N/A</v>
          </cell>
          <cell r="AN75" t="e">
            <v>#N/A</v>
          </cell>
          <cell r="AO75" t="e">
            <v>#N/A</v>
          </cell>
          <cell r="AP75" t="e">
            <v>#N/A</v>
          </cell>
          <cell r="AQ75" t="e">
            <v>#N/A</v>
          </cell>
          <cell r="AR75" t="e">
            <v>#N/A</v>
          </cell>
          <cell r="AS75" t="e">
            <v>#N/A</v>
          </cell>
          <cell r="AT75" t="e">
            <v>#N/A</v>
          </cell>
          <cell r="AU75" t="e">
            <v>#N/A</v>
          </cell>
          <cell r="AV75" t="e">
            <v>#N/A</v>
          </cell>
          <cell r="AW75" t="e">
            <v>#N/A</v>
          </cell>
          <cell r="AX75" t="e">
            <v>#N/A</v>
          </cell>
          <cell r="AY75" t="e">
            <v>#N/A</v>
          </cell>
        </row>
        <row r="76">
          <cell r="A76" t="str">
            <v>Vector|||208002290|||ISSR|||CO_BOR_MARGIN|||False|||</v>
          </cell>
          <cell r="B76" t="str">
            <v>Company borrowing margin</v>
          </cell>
          <cell r="C76" t="str">
            <v>CO_BOR_MARGIN</v>
          </cell>
          <cell r="F76" t="e">
            <v>#N/A</v>
          </cell>
          <cell r="G76" t="e">
            <v>#N/A</v>
          </cell>
          <cell r="H76" t="e">
            <v>#N/A</v>
          </cell>
          <cell r="I76" t="e">
            <v>#N/A</v>
          </cell>
          <cell r="J76" t="e">
            <v>#N/A</v>
          </cell>
          <cell r="K76" t="e">
            <v>#N/A</v>
          </cell>
          <cell r="L76" t="e">
            <v>#N/A</v>
          </cell>
          <cell r="M76" t="e">
            <v>#N/A</v>
          </cell>
          <cell r="N76" t="e">
            <v>#N/A</v>
          </cell>
          <cell r="O76" t="e">
            <v>#N/A</v>
          </cell>
          <cell r="P76" t="e">
            <v>#N/A</v>
          </cell>
          <cell r="Q76" t="e">
            <v>#N/A</v>
          </cell>
          <cell r="R76" t="e">
            <v>#N/A</v>
          </cell>
          <cell r="S76" t="e">
            <v>#N/A</v>
          </cell>
          <cell r="T76" t="e">
            <v>#N/A</v>
          </cell>
          <cell r="U76" t="e">
            <v>#N/A</v>
          </cell>
          <cell r="V76" t="e">
            <v>#N/A</v>
          </cell>
          <cell r="W76" t="e">
            <v>#N/A</v>
          </cell>
          <cell r="X76" t="e">
            <v>#N/A</v>
          </cell>
          <cell r="Y76" t="e">
            <v>#N/A</v>
          </cell>
          <cell r="Z76" t="e">
            <v>#N/A</v>
          </cell>
          <cell r="AA76" t="e">
            <v>#N/A</v>
          </cell>
          <cell r="AB76" t="e">
            <v>#N/A</v>
          </cell>
          <cell r="AC76" t="e">
            <v>#N/A</v>
          </cell>
          <cell r="AD76" t="e">
            <v>#N/A</v>
          </cell>
          <cell r="AE76" t="e">
            <v>#N/A</v>
          </cell>
          <cell r="AF76" t="e">
            <v>#N/A</v>
          </cell>
          <cell r="AG76" t="e">
            <v>#N/A</v>
          </cell>
          <cell r="AH76" t="e">
            <v>#N/A</v>
          </cell>
          <cell r="AI76" t="e">
            <v>#N/A</v>
          </cell>
          <cell r="AJ76" t="e">
            <v>#N/A</v>
          </cell>
          <cell r="AK76" t="e">
            <v>#N/A</v>
          </cell>
          <cell r="AL76" t="e">
            <v>#N/A</v>
          </cell>
          <cell r="AM76" t="e">
            <v>#N/A</v>
          </cell>
          <cell r="AN76" t="e">
            <v>#N/A</v>
          </cell>
          <cell r="AO76" t="e">
            <v>#N/A</v>
          </cell>
          <cell r="AP76" t="e">
            <v>#N/A</v>
          </cell>
          <cell r="AQ76" t="e">
            <v>#N/A</v>
          </cell>
          <cell r="AR76" t="e">
            <v>#N/A</v>
          </cell>
          <cell r="AS76" t="e">
            <v>#N/A</v>
          </cell>
          <cell r="AT76" t="e">
            <v>#N/A</v>
          </cell>
          <cell r="AU76" t="e">
            <v>#N/A</v>
          </cell>
          <cell r="AV76" t="e">
            <v>#N/A</v>
          </cell>
          <cell r="AW76" t="e">
            <v>#N/A</v>
          </cell>
          <cell r="AX76" t="e">
            <v>#N/A</v>
          </cell>
          <cell r="AY76" t="e">
            <v>#N/A</v>
          </cell>
        </row>
        <row r="77">
          <cell r="A77" t="str">
            <v>Vector|||208002290|||ISSR|||UNF_PENS|||False|||</v>
          </cell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F77" t="e">
            <v>#N/A</v>
          </cell>
          <cell r="G77" t="e">
            <v>#N/A</v>
          </cell>
          <cell r="H77" t="e">
            <v>#N/A</v>
          </cell>
          <cell r="I77" t="e">
            <v>#N/A</v>
          </cell>
          <cell r="J77" t="e">
            <v>#N/A</v>
          </cell>
          <cell r="K77" t="e">
            <v>#N/A</v>
          </cell>
          <cell r="L77" t="e">
            <v>#N/A</v>
          </cell>
          <cell r="M77" t="e">
            <v>#N/A</v>
          </cell>
          <cell r="N77" t="e">
            <v>#N/A</v>
          </cell>
          <cell r="O77" t="e">
            <v>#N/A</v>
          </cell>
          <cell r="P77" t="e">
            <v>#N/A</v>
          </cell>
          <cell r="Q77" t="e">
            <v>#N/A</v>
          </cell>
          <cell r="R77" t="e">
            <v>#N/A</v>
          </cell>
          <cell r="S77" t="e">
            <v>#N/A</v>
          </cell>
          <cell r="T77" t="e">
            <v>#N/A</v>
          </cell>
          <cell r="U77" t="e">
            <v>#N/A</v>
          </cell>
          <cell r="V77" t="e">
            <v>#N/A</v>
          </cell>
          <cell r="W77" t="e">
            <v>#N/A</v>
          </cell>
          <cell r="X77" t="e">
            <v>#N/A</v>
          </cell>
          <cell r="Y77" t="e">
            <v>#N/A</v>
          </cell>
          <cell r="Z77" t="e">
            <v>#N/A</v>
          </cell>
          <cell r="AA77" t="e">
            <v>#N/A</v>
          </cell>
          <cell r="AB77" t="e">
            <v>#N/A</v>
          </cell>
          <cell r="AC77" t="e">
            <v>#N/A</v>
          </cell>
          <cell r="AD77" t="e">
            <v>#N/A</v>
          </cell>
          <cell r="AE77" t="e">
            <v>#N/A</v>
          </cell>
          <cell r="AF77" t="e">
            <v>#N/A</v>
          </cell>
          <cell r="AG77" t="e">
            <v>#N/A</v>
          </cell>
          <cell r="AH77" t="e">
            <v>#N/A</v>
          </cell>
          <cell r="AI77" t="e">
            <v>#N/A</v>
          </cell>
          <cell r="AJ77" t="e">
            <v>#N/A</v>
          </cell>
          <cell r="AK77" t="e">
            <v>#N/A</v>
          </cell>
          <cell r="AL77" t="e">
            <v>#N/A</v>
          </cell>
          <cell r="AM77" t="e">
            <v>#N/A</v>
          </cell>
          <cell r="AN77" t="e">
            <v>#N/A</v>
          </cell>
          <cell r="AO77" t="e">
            <v>#N/A</v>
          </cell>
          <cell r="AP77" t="e">
            <v>#N/A</v>
          </cell>
          <cell r="AQ77" t="e">
            <v>#N/A</v>
          </cell>
          <cell r="AR77" t="e">
            <v>#N/A</v>
          </cell>
          <cell r="AS77" t="e">
            <v>#N/A</v>
          </cell>
          <cell r="AT77" t="e">
            <v>#N/A</v>
          </cell>
          <cell r="AU77" t="e">
            <v>#N/A</v>
          </cell>
          <cell r="AV77" t="e">
            <v>#N/A</v>
          </cell>
          <cell r="AW77" t="e">
            <v>#N/A</v>
          </cell>
          <cell r="AX77" t="e">
            <v>#N/A</v>
          </cell>
          <cell r="AY77" t="e">
            <v>#N/A</v>
          </cell>
        </row>
        <row r="78">
          <cell r="A78" t="str">
            <v>Vector|||208002290|||ISSR|||UNF_PENS_OFF|||False|||</v>
          </cell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  <cell r="F78" t="e">
            <v>#N/A</v>
          </cell>
          <cell r="G78" t="e">
            <v>#N/A</v>
          </cell>
          <cell r="H78" t="e">
            <v>#N/A</v>
          </cell>
          <cell r="I78" t="e">
            <v>#N/A</v>
          </cell>
          <cell r="J78" t="e">
            <v>#N/A</v>
          </cell>
          <cell r="K78" t="e">
            <v>#N/A</v>
          </cell>
          <cell r="L78" t="e">
            <v>#N/A</v>
          </cell>
          <cell r="M78" t="e">
            <v>#N/A</v>
          </cell>
          <cell r="N78" t="e">
            <v>#N/A</v>
          </cell>
          <cell r="O78" t="e">
            <v>#N/A</v>
          </cell>
          <cell r="P78" t="e">
            <v>#N/A</v>
          </cell>
          <cell r="Q78" t="e">
            <v>#N/A</v>
          </cell>
          <cell r="R78" t="e">
            <v>#N/A</v>
          </cell>
          <cell r="S78" t="e">
            <v>#N/A</v>
          </cell>
          <cell r="T78" t="e">
            <v>#N/A</v>
          </cell>
          <cell r="U78" t="e">
            <v>#N/A</v>
          </cell>
          <cell r="V78" t="e">
            <v>#N/A</v>
          </cell>
          <cell r="W78" t="e">
            <v>#N/A</v>
          </cell>
          <cell r="X78" t="e">
            <v>#N/A</v>
          </cell>
          <cell r="Y78" t="e">
            <v>#N/A</v>
          </cell>
          <cell r="Z78" t="e">
            <v>#N/A</v>
          </cell>
          <cell r="AA78" t="e">
            <v>#N/A</v>
          </cell>
          <cell r="AB78" t="e">
            <v>#N/A</v>
          </cell>
          <cell r="AC78" t="e">
            <v>#N/A</v>
          </cell>
          <cell r="AD78" t="e">
            <v>#N/A</v>
          </cell>
          <cell r="AE78" t="e">
            <v>#N/A</v>
          </cell>
          <cell r="AF78" t="e">
            <v>#N/A</v>
          </cell>
          <cell r="AG78" t="e">
            <v>#N/A</v>
          </cell>
          <cell r="AH78" t="e">
            <v>#N/A</v>
          </cell>
          <cell r="AI78" t="e">
            <v>#N/A</v>
          </cell>
          <cell r="AJ78" t="e">
            <v>#N/A</v>
          </cell>
          <cell r="AK78" t="e">
            <v>#N/A</v>
          </cell>
          <cell r="AL78" t="e">
            <v>#N/A</v>
          </cell>
          <cell r="AM78" t="e">
            <v>#N/A</v>
          </cell>
          <cell r="AN78" t="e">
            <v>#N/A</v>
          </cell>
          <cell r="AO78" t="e">
            <v>#N/A</v>
          </cell>
          <cell r="AP78" t="e">
            <v>#N/A</v>
          </cell>
          <cell r="AQ78" t="e">
            <v>#N/A</v>
          </cell>
          <cell r="AR78" t="e">
            <v>#N/A</v>
          </cell>
          <cell r="AS78" t="e">
            <v>#N/A</v>
          </cell>
          <cell r="AT78" t="e">
            <v>#N/A</v>
          </cell>
          <cell r="AU78" t="e">
            <v>#N/A</v>
          </cell>
          <cell r="AV78" t="e">
            <v>#N/A</v>
          </cell>
          <cell r="AW78" t="e">
            <v>#N/A</v>
          </cell>
          <cell r="AX78" t="e">
            <v>#N/A</v>
          </cell>
          <cell r="AY78" t="e">
            <v>#N/A</v>
          </cell>
        </row>
        <row r="79">
          <cell r="A79" t="str">
            <v>Vector|||208002290|||ISSR|||UNF_PENS_LIAB_OTH|||False|||</v>
          </cell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F79" t="e">
            <v>#N/A</v>
          </cell>
          <cell r="G79" t="e">
            <v>#N/A</v>
          </cell>
          <cell r="H79" t="e">
            <v>#N/A</v>
          </cell>
          <cell r="I79" t="e">
            <v>#N/A</v>
          </cell>
          <cell r="J79" t="e">
            <v>#N/A</v>
          </cell>
          <cell r="K79" t="e">
            <v>#N/A</v>
          </cell>
          <cell r="L79" t="e">
            <v>#N/A</v>
          </cell>
          <cell r="M79" t="e">
            <v>#N/A</v>
          </cell>
          <cell r="N79" t="e">
            <v>#N/A</v>
          </cell>
          <cell r="O79" t="e">
            <v>#N/A</v>
          </cell>
          <cell r="P79" t="e">
            <v>#N/A</v>
          </cell>
          <cell r="Q79" t="e">
            <v>#N/A</v>
          </cell>
          <cell r="R79" t="e">
            <v>#N/A</v>
          </cell>
          <cell r="S79" t="e">
            <v>#N/A</v>
          </cell>
          <cell r="T79" t="e">
            <v>#N/A</v>
          </cell>
          <cell r="U79" t="e">
            <v>#N/A</v>
          </cell>
          <cell r="V79" t="e">
            <v>#N/A</v>
          </cell>
          <cell r="W79" t="e">
            <v>#N/A</v>
          </cell>
          <cell r="X79" t="e">
            <v>#N/A</v>
          </cell>
          <cell r="Y79" t="e">
            <v>#N/A</v>
          </cell>
          <cell r="Z79" t="e">
            <v>#N/A</v>
          </cell>
          <cell r="AA79" t="e">
            <v>#N/A</v>
          </cell>
          <cell r="AB79" t="e">
            <v>#N/A</v>
          </cell>
          <cell r="AC79" t="e">
            <v>#N/A</v>
          </cell>
          <cell r="AD79" t="e">
            <v>#N/A</v>
          </cell>
          <cell r="AE79" t="e">
            <v>#N/A</v>
          </cell>
          <cell r="AF79" t="e">
            <v>#N/A</v>
          </cell>
          <cell r="AG79" t="e">
            <v>#N/A</v>
          </cell>
          <cell r="AH79" t="e">
            <v>#N/A</v>
          </cell>
          <cell r="AI79" t="e">
            <v>#N/A</v>
          </cell>
          <cell r="AJ79" t="e">
            <v>#N/A</v>
          </cell>
          <cell r="AK79" t="e">
            <v>#N/A</v>
          </cell>
          <cell r="AL79" t="e">
            <v>#N/A</v>
          </cell>
          <cell r="AM79" t="e">
            <v>#N/A</v>
          </cell>
          <cell r="AN79" t="e">
            <v>#N/A</v>
          </cell>
          <cell r="AO79" t="e">
            <v>#N/A</v>
          </cell>
          <cell r="AP79" t="e">
            <v>#N/A</v>
          </cell>
          <cell r="AQ79" t="e">
            <v>#N/A</v>
          </cell>
          <cell r="AR79" t="e">
            <v>#N/A</v>
          </cell>
          <cell r="AS79" t="e">
            <v>#N/A</v>
          </cell>
          <cell r="AT79" t="e">
            <v>#N/A</v>
          </cell>
          <cell r="AU79" t="e">
            <v>#N/A</v>
          </cell>
          <cell r="AV79" t="e">
            <v>#N/A</v>
          </cell>
          <cell r="AW79" t="e">
            <v>#N/A</v>
          </cell>
          <cell r="AX79" t="e">
            <v>#N/A</v>
          </cell>
          <cell r="AY79" t="e">
            <v>#N/A</v>
          </cell>
        </row>
        <row r="80">
          <cell r="A80" t="str">
            <v>Vector|||208002290|||ISSR|||ADJ_UNF_PENS_GOOD|||False|||</v>
          </cell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F80" t="e">
            <v>#N/A</v>
          </cell>
          <cell r="G80" t="e">
            <v>#N/A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 t="e">
            <v>#N/A</v>
          </cell>
          <cell r="M80" t="e">
            <v>#N/A</v>
          </cell>
          <cell r="N80" t="e">
            <v>#N/A</v>
          </cell>
          <cell r="O80" t="e">
            <v>#N/A</v>
          </cell>
          <cell r="P80" t="e">
            <v>#N/A</v>
          </cell>
          <cell r="Q80" t="e">
            <v>#N/A</v>
          </cell>
          <cell r="R80" t="e">
            <v>#N/A</v>
          </cell>
          <cell r="S80" t="e">
            <v>#N/A</v>
          </cell>
          <cell r="T80" t="e">
            <v>#N/A</v>
          </cell>
          <cell r="U80" t="e">
            <v>#N/A</v>
          </cell>
          <cell r="V80" t="e">
            <v>#N/A</v>
          </cell>
          <cell r="W80" t="e">
            <v>#N/A</v>
          </cell>
          <cell r="X80" t="e">
            <v>#N/A</v>
          </cell>
          <cell r="Y80" t="e">
            <v>#N/A</v>
          </cell>
          <cell r="Z80" t="e">
            <v>#N/A</v>
          </cell>
          <cell r="AA80" t="e">
            <v>#N/A</v>
          </cell>
          <cell r="AB80" t="e">
            <v>#N/A</v>
          </cell>
          <cell r="AC80" t="e">
            <v>#N/A</v>
          </cell>
          <cell r="AD80" t="e">
            <v>#N/A</v>
          </cell>
          <cell r="AE80" t="e">
            <v>#N/A</v>
          </cell>
          <cell r="AF80" t="e">
            <v>#N/A</v>
          </cell>
          <cell r="AG80" t="e">
            <v>#N/A</v>
          </cell>
          <cell r="AH80" t="e">
            <v>#N/A</v>
          </cell>
          <cell r="AI80" t="e">
            <v>#N/A</v>
          </cell>
          <cell r="AJ80" t="e">
            <v>#N/A</v>
          </cell>
          <cell r="AK80" t="e">
            <v>#N/A</v>
          </cell>
          <cell r="AL80" t="e">
            <v>#N/A</v>
          </cell>
          <cell r="AM80" t="e">
            <v>#N/A</v>
          </cell>
          <cell r="AN80" t="e">
            <v>#N/A</v>
          </cell>
          <cell r="AO80" t="e">
            <v>#N/A</v>
          </cell>
          <cell r="AP80" t="e">
            <v>#N/A</v>
          </cell>
          <cell r="AQ80" t="e">
            <v>#N/A</v>
          </cell>
          <cell r="AR80" t="e">
            <v>#N/A</v>
          </cell>
          <cell r="AS80" t="e">
            <v>#N/A</v>
          </cell>
          <cell r="AT80" t="e">
            <v>#N/A</v>
          </cell>
          <cell r="AU80" t="e">
            <v>#N/A</v>
          </cell>
          <cell r="AV80" t="e">
            <v>#N/A</v>
          </cell>
          <cell r="AW80" t="e">
            <v>#N/A</v>
          </cell>
          <cell r="AX80" t="e">
            <v>#N/A</v>
          </cell>
          <cell r="AY80" t="e">
            <v>#N/A</v>
          </cell>
        </row>
        <row r="81">
          <cell r="A81" t="str">
            <v>Vector|||208002290|||ISSR|||OTH_GCI_ADJ|||False|||</v>
          </cell>
          <cell r="B81" t="str">
            <v>Other GCI adjustments</v>
          </cell>
          <cell r="C81" t="str">
            <v>OTH_GCI_ADJ</v>
          </cell>
          <cell r="D81" t="str">
            <v>KRW</v>
          </cell>
          <cell r="F81" t="e">
            <v>#N/A</v>
          </cell>
          <cell r="G81" t="e">
            <v>#N/A</v>
          </cell>
          <cell r="H81" t="e">
            <v>#N/A</v>
          </cell>
          <cell r="I81" t="e">
            <v>#N/A</v>
          </cell>
          <cell r="J81" t="e">
            <v>#N/A</v>
          </cell>
          <cell r="K81" t="e">
            <v>#N/A</v>
          </cell>
          <cell r="L81" t="e">
            <v>#N/A</v>
          </cell>
          <cell r="M81" t="e">
            <v>#N/A</v>
          </cell>
          <cell r="N81" t="e">
            <v>#N/A</v>
          </cell>
          <cell r="O81" t="e">
            <v>#N/A</v>
          </cell>
          <cell r="P81" t="e">
            <v>#N/A</v>
          </cell>
          <cell r="Q81" t="e">
            <v>#N/A</v>
          </cell>
          <cell r="R81" t="e">
            <v>#N/A</v>
          </cell>
          <cell r="S81" t="e">
            <v>#N/A</v>
          </cell>
          <cell r="T81" t="e">
            <v>#N/A</v>
          </cell>
          <cell r="U81" t="e">
            <v>#N/A</v>
          </cell>
          <cell r="V81" t="e">
            <v>#N/A</v>
          </cell>
          <cell r="W81" t="e">
            <v>#N/A</v>
          </cell>
          <cell r="X81" t="e">
            <v>#N/A</v>
          </cell>
          <cell r="Y81" t="e">
            <v>#N/A</v>
          </cell>
          <cell r="Z81" t="e">
            <v>#N/A</v>
          </cell>
          <cell r="AA81" t="e">
            <v>#N/A</v>
          </cell>
          <cell r="AB81" t="e">
            <v>#N/A</v>
          </cell>
          <cell r="AC81" t="e">
            <v>#N/A</v>
          </cell>
          <cell r="AD81" t="e">
            <v>#N/A</v>
          </cell>
          <cell r="AE81" t="e">
            <v>#N/A</v>
          </cell>
          <cell r="AF81" t="e">
            <v>#N/A</v>
          </cell>
          <cell r="AG81" t="e">
            <v>#N/A</v>
          </cell>
          <cell r="AH81" t="e">
            <v>#N/A</v>
          </cell>
          <cell r="AI81" t="e">
            <v>#N/A</v>
          </cell>
          <cell r="AJ81" t="e">
            <v>#N/A</v>
          </cell>
          <cell r="AK81" t="e">
            <v>#N/A</v>
          </cell>
          <cell r="AL81" t="e">
            <v>#N/A</v>
          </cell>
          <cell r="AM81" t="e">
            <v>#N/A</v>
          </cell>
          <cell r="AN81" t="e">
            <v>#N/A</v>
          </cell>
          <cell r="AO81" t="e">
            <v>#N/A</v>
          </cell>
          <cell r="AP81" t="e">
            <v>#N/A</v>
          </cell>
          <cell r="AQ81" t="e">
            <v>#N/A</v>
          </cell>
          <cell r="AR81" t="e">
            <v>#N/A</v>
          </cell>
          <cell r="AS81" t="e">
            <v>#N/A</v>
          </cell>
          <cell r="AT81" t="e">
            <v>#N/A</v>
          </cell>
          <cell r="AU81" t="e">
            <v>#N/A</v>
          </cell>
          <cell r="AV81" t="e">
            <v>#N/A</v>
          </cell>
          <cell r="AW81" t="e">
            <v>#N/A</v>
          </cell>
          <cell r="AX81" t="e">
            <v>#N/A</v>
          </cell>
          <cell r="AY81" t="e">
            <v>#N/A</v>
          </cell>
        </row>
        <row r="82">
          <cell r="A82" t="str">
            <v>Vector|||208002290|||ISSR|||GCI_INFL|||False|||</v>
          </cell>
          <cell r="B82" t="str">
            <v>GCI inflator</v>
          </cell>
          <cell r="C82" t="str">
            <v>GCI_INFL</v>
          </cell>
          <cell r="F82" t="e">
            <v>#N/A</v>
          </cell>
          <cell r="G82" t="e">
            <v>#N/A</v>
          </cell>
          <cell r="H82" t="e">
            <v>#N/A</v>
          </cell>
          <cell r="I82" t="e">
            <v>#N/A</v>
          </cell>
          <cell r="J82" t="e">
            <v>#N/A</v>
          </cell>
          <cell r="K82" t="e">
            <v>#N/A</v>
          </cell>
          <cell r="L82" t="e">
            <v>#N/A</v>
          </cell>
          <cell r="M82" t="e">
            <v>#N/A</v>
          </cell>
          <cell r="N82" t="e">
            <v>#N/A</v>
          </cell>
          <cell r="O82" t="e">
            <v>#N/A</v>
          </cell>
          <cell r="P82" t="e">
            <v>#N/A</v>
          </cell>
          <cell r="Q82" t="e">
            <v>#N/A</v>
          </cell>
          <cell r="R82" t="e">
            <v>#N/A</v>
          </cell>
          <cell r="S82" t="e">
            <v>#N/A</v>
          </cell>
          <cell r="T82" t="e">
            <v>#N/A</v>
          </cell>
          <cell r="U82" t="e">
            <v>#N/A</v>
          </cell>
          <cell r="V82" t="e">
            <v>#N/A</v>
          </cell>
          <cell r="W82" t="e">
            <v>#N/A</v>
          </cell>
          <cell r="X82" t="e">
            <v>#N/A</v>
          </cell>
          <cell r="Y82" t="e">
            <v>#N/A</v>
          </cell>
          <cell r="Z82" t="e">
            <v>#N/A</v>
          </cell>
          <cell r="AA82" t="e">
            <v>#N/A</v>
          </cell>
          <cell r="AB82" t="e">
            <v>#N/A</v>
          </cell>
          <cell r="AC82" t="e">
            <v>#N/A</v>
          </cell>
          <cell r="AD82" t="e">
            <v>#N/A</v>
          </cell>
          <cell r="AE82" t="e">
            <v>#N/A</v>
          </cell>
          <cell r="AF82" t="e">
            <v>#N/A</v>
          </cell>
          <cell r="AG82" t="e">
            <v>#N/A</v>
          </cell>
          <cell r="AH82" t="e">
            <v>#N/A</v>
          </cell>
          <cell r="AI82" t="e">
            <v>#N/A</v>
          </cell>
          <cell r="AJ82" t="e">
            <v>#N/A</v>
          </cell>
          <cell r="AK82" t="e">
            <v>#N/A</v>
          </cell>
          <cell r="AL82" t="e">
            <v>#N/A</v>
          </cell>
          <cell r="AM82" t="e">
            <v>#N/A</v>
          </cell>
          <cell r="AN82" t="e">
            <v>#N/A</v>
          </cell>
          <cell r="AO82" t="e">
            <v>#N/A</v>
          </cell>
          <cell r="AP82" t="e">
            <v>#N/A</v>
          </cell>
          <cell r="AQ82" t="e">
            <v>#N/A</v>
          </cell>
          <cell r="AR82" t="e">
            <v>#N/A</v>
          </cell>
          <cell r="AS82" t="e">
            <v>#N/A</v>
          </cell>
          <cell r="AT82" t="e">
            <v>#N/A</v>
          </cell>
          <cell r="AU82" t="e">
            <v>#N/A</v>
          </cell>
          <cell r="AV82" t="e">
            <v>#N/A</v>
          </cell>
          <cell r="AW82" t="e">
            <v>#N/A</v>
          </cell>
          <cell r="AX82" t="e">
            <v>#N/A</v>
          </cell>
          <cell r="AY82" t="e">
            <v>#N/A</v>
          </cell>
        </row>
        <row r="83">
          <cell r="A83" t="str">
            <v>Vector|||208002290|||ISSR|||BAL_MINO_INT|||False|||</v>
          </cell>
          <cell r="B83" t="str">
            <v>Minority interest</v>
          </cell>
          <cell r="C83" t="str">
            <v>BAL_MINO_INT</v>
          </cell>
          <cell r="D83" t="str">
            <v>KRW</v>
          </cell>
          <cell r="F83" t="e">
            <v>#N/A</v>
          </cell>
          <cell r="G83" t="e">
            <v>#N/A</v>
          </cell>
          <cell r="H83" t="e">
            <v>#N/A</v>
          </cell>
          <cell r="I83" t="e">
            <v>#N/A</v>
          </cell>
          <cell r="J83" t="e">
            <v>#N/A</v>
          </cell>
          <cell r="K83" t="e">
            <v>#N/A</v>
          </cell>
          <cell r="L83" t="e">
            <v>#N/A</v>
          </cell>
          <cell r="M83" t="e">
            <v>#N/A</v>
          </cell>
          <cell r="N83" t="e">
            <v>#N/A</v>
          </cell>
          <cell r="O83" t="e">
            <v>#N/A</v>
          </cell>
          <cell r="P83" t="e">
            <v>#N/A</v>
          </cell>
          <cell r="Q83" t="e">
            <v>#N/A</v>
          </cell>
          <cell r="R83" t="e">
            <v>#N/A</v>
          </cell>
          <cell r="S83" t="e">
            <v>#N/A</v>
          </cell>
          <cell r="T83" t="e">
            <v>#N/A</v>
          </cell>
          <cell r="U83" t="e">
            <v>#N/A</v>
          </cell>
          <cell r="V83" t="e">
            <v>#N/A</v>
          </cell>
          <cell r="W83" t="e">
            <v>#N/A</v>
          </cell>
          <cell r="X83" t="e">
            <v>#N/A</v>
          </cell>
          <cell r="Y83" t="e">
            <v>#N/A</v>
          </cell>
          <cell r="Z83" t="e">
            <v>#N/A</v>
          </cell>
          <cell r="AA83" t="e">
            <v>#N/A</v>
          </cell>
          <cell r="AB83" t="e">
            <v>#N/A</v>
          </cell>
          <cell r="AC83" t="e">
            <v>#N/A</v>
          </cell>
          <cell r="AD83" t="e">
            <v>#N/A</v>
          </cell>
          <cell r="AE83" t="e">
            <v>#N/A</v>
          </cell>
          <cell r="AF83" t="e">
            <v>#N/A</v>
          </cell>
          <cell r="AG83" t="e">
            <v>#N/A</v>
          </cell>
          <cell r="AH83" t="e">
            <v>#N/A</v>
          </cell>
          <cell r="AI83" t="e">
            <v>#N/A</v>
          </cell>
          <cell r="AJ83" t="e">
            <v>#N/A</v>
          </cell>
          <cell r="AK83" t="e">
            <v>#N/A</v>
          </cell>
          <cell r="AL83" t="e">
            <v>#N/A</v>
          </cell>
          <cell r="AM83" t="e">
            <v>#N/A</v>
          </cell>
          <cell r="AN83" t="e">
            <v>#N/A</v>
          </cell>
          <cell r="AO83" t="e">
            <v>#N/A</v>
          </cell>
          <cell r="AP83" t="e">
            <v>#N/A</v>
          </cell>
          <cell r="AQ83" t="e">
            <v>#N/A</v>
          </cell>
          <cell r="AR83" t="e">
            <v>#N/A</v>
          </cell>
          <cell r="AS83" t="e">
            <v>#N/A</v>
          </cell>
          <cell r="AT83" t="e">
            <v>#N/A</v>
          </cell>
          <cell r="AU83" t="e">
            <v>#N/A</v>
          </cell>
          <cell r="AV83" t="e">
            <v>#N/A</v>
          </cell>
          <cell r="AW83" t="e">
            <v>#N/A</v>
          </cell>
          <cell r="AX83" t="e">
            <v>#N/A</v>
          </cell>
          <cell r="AY83" t="e">
            <v>#N/A</v>
          </cell>
        </row>
        <row r="84">
          <cell r="A84" t="str">
            <v>Cash Flow Statement</v>
          </cell>
        </row>
        <row r="85">
          <cell r="A85" t="str">
            <v>Vector|||208002290|||ISSR|||CF_INC_MINORITY|||False|||</v>
          </cell>
          <cell r="B85" t="str">
            <v>Minority interest add-back</v>
          </cell>
          <cell r="C85" t="str">
            <v>CF_INC_MINORITY</v>
          </cell>
          <cell r="D85" t="str">
            <v>KRW</v>
          </cell>
          <cell r="F85" t="e">
            <v>#N/A</v>
          </cell>
          <cell r="G85" t="e">
            <v>#N/A</v>
          </cell>
          <cell r="H85" t="e">
            <v>#N/A</v>
          </cell>
          <cell r="I85" t="e">
            <v>#N/A</v>
          </cell>
          <cell r="J85" t="e">
            <v>#N/A</v>
          </cell>
          <cell r="K85" t="e">
            <v>#N/A</v>
          </cell>
          <cell r="L85" t="e">
            <v>#N/A</v>
          </cell>
          <cell r="M85" t="e">
            <v>#N/A</v>
          </cell>
          <cell r="N85" t="e">
            <v>#N/A</v>
          </cell>
          <cell r="O85" t="e">
            <v>#N/A</v>
          </cell>
          <cell r="P85" t="e">
            <v>#N/A</v>
          </cell>
          <cell r="Q85" t="e">
            <v>#N/A</v>
          </cell>
          <cell r="R85" t="e">
            <v>#N/A</v>
          </cell>
          <cell r="S85" t="e">
            <v>#N/A</v>
          </cell>
          <cell r="T85" t="e">
            <v>#N/A</v>
          </cell>
          <cell r="U85" t="e">
            <v>#N/A</v>
          </cell>
          <cell r="V85" t="e">
            <v>#N/A</v>
          </cell>
          <cell r="W85" t="e">
            <v>#N/A</v>
          </cell>
          <cell r="X85" t="e">
            <v>#N/A</v>
          </cell>
          <cell r="Y85" t="e">
            <v>#N/A</v>
          </cell>
          <cell r="Z85" t="e">
            <v>#N/A</v>
          </cell>
          <cell r="AA85" t="e">
            <v>#N/A</v>
          </cell>
          <cell r="AB85" t="e">
            <v>#N/A</v>
          </cell>
          <cell r="AC85" t="e">
            <v>#N/A</v>
          </cell>
          <cell r="AD85" t="e">
            <v>#N/A</v>
          </cell>
          <cell r="AE85" t="e">
            <v>#N/A</v>
          </cell>
          <cell r="AF85" t="e">
            <v>#N/A</v>
          </cell>
          <cell r="AG85" t="e">
            <v>#N/A</v>
          </cell>
          <cell r="AH85" t="e">
            <v>#N/A</v>
          </cell>
          <cell r="AI85" t="e">
            <v>#N/A</v>
          </cell>
          <cell r="AJ85" t="e">
            <v>#N/A</v>
          </cell>
          <cell r="AK85" t="e">
            <v>#N/A</v>
          </cell>
          <cell r="AL85" t="e">
            <v>#N/A</v>
          </cell>
          <cell r="AM85" t="e">
            <v>#N/A</v>
          </cell>
          <cell r="AN85" t="e">
            <v>#N/A</v>
          </cell>
          <cell r="AO85" t="e">
            <v>#N/A</v>
          </cell>
          <cell r="AP85" t="e">
            <v>#N/A</v>
          </cell>
          <cell r="AQ85" t="e">
            <v>#N/A</v>
          </cell>
          <cell r="AR85" t="e">
            <v>#N/A</v>
          </cell>
          <cell r="AS85" t="e">
            <v>#N/A</v>
          </cell>
          <cell r="AT85" t="e">
            <v>#N/A</v>
          </cell>
          <cell r="AU85" t="e">
            <v>#N/A</v>
          </cell>
          <cell r="AV85" t="e">
            <v>#N/A</v>
          </cell>
          <cell r="AW85" t="e">
            <v>#N/A</v>
          </cell>
          <cell r="AX85" t="e">
            <v>#N/A</v>
          </cell>
          <cell r="AY85" t="e">
            <v>#N/A</v>
          </cell>
        </row>
        <row r="86">
          <cell r="A86" t="str">
            <v>Vector|||208002290|||ISSR|||DEPR_AMORT|||False|||</v>
          </cell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F86" t="e">
            <v>#N/A</v>
          </cell>
          <cell r="G86" t="e">
            <v>#N/A</v>
          </cell>
          <cell r="H86" t="e">
            <v>#N/A</v>
          </cell>
          <cell r="I86" t="e">
            <v>#N/A</v>
          </cell>
          <cell r="J86" t="e">
            <v>#N/A</v>
          </cell>
          <cell r="K86" t="e">
            <v>#N/A</v>
          </cell>
          <cell r="L86" t="e">
            <v>#N/A</v>
          </cell>
          <cell r="M86" t="e">
            <v>#N/A</v>
          </cell>
          <cell r="N86" t="e">
            <v>#N/A</v>
          </cell>
          <cell r="O86" t="e">
            <v>#N/A</v>
          </cell>
          <cell r="P86" t="e">
            <v>#N/A</v>
          </cell>
          <cell r="Q86" t="e">
            <v>#N/A</v>
          </cell>
          <cell r="R86" t="e">
            <v>#N/A</v>
          </cell>
          <cell r="S86" t="e">
            <v>#N/A</v>
          </cell>
          <cell r="T86" t="e">
            <v>#N/A</v>
          </cell>
          <cell r="U86" t="e">
            <v>#N/A</v>
          </cell>
          <cell r="V86" t="e">
            <v>#N/A</v>
          </cell>
          <cell r="W86" t="e">
            <v>#N/A</v>
          </cell>
          <cell r="X86" t="e">
            <v>#N/A</v>
          </cell>
          <cell r="Y86" t="e">
            <v>#N/A</v>
          </cell>
          <cell r="Z86" t="e">
            <v>#N/A</v>
          </cell>
          <cell r="AA86" t="e">
            <v>#N/A</v>
          </cell>
          <cell r="AB86" t="e">
            <v>#N/A</v>
          </cell>
          <cell r="AC86" t="e">
            <v>#N/A</v>
          </cell>
          <cell r="AD86" t="e">
            <v>#N/A</v>
          </cell>
          <cell r="AE86" t="e">
            <v>#N/A</v>
          </cell>
          <cell r="AF86" t="e">
            <v>#N/A</v>
          </cell>
          <cell r="AG86" t="e">
            <v>#N/A</v>
          </cell>
          <cell r="AH86" t="e">
            <v>#N/A</v>
          </cell>
          <cell r="AI86" t="e">
            <v>#N/A</v>
          </cell>
          <cell r="AJ86" t="e">
            <v>#N/A</v>
          </cell>
          <cell r="AK86" t="e">
            <v>#N/A</v>
          </cell>
          <cell r="AL86" t="e">
            <v>#N/A</v>
          </cell>
          <cell r="AM86" t="e">
            <v>#N/A</v>
          </cell>
          <cell r="AN86" t="e">
            <v>#N/A</v>
          </cell>
          <cell r="AO86" t="e">
            <v>#N/A</v>
          </cell>
          <cell r="AP86" t="e">
            <v>#N/A</v>
          </cell>
          <cell r="AQ86" t="e">
            <v>#N/A</v>
          </cell>
          <cell r="AR86" t="e">
            <v>#N/A</v>
          </cell>
          <cell r="AS86" t="e">
            <v>#N/A</v>
          </cell>
          <cell r="AT86" t="e">
            <v>#N/A</v>
          </cell>
          <cell r="AU86" t="e">
            <v>#N/A</v>
          </cell>
          <cell r="AV86" t="e">
            <v>#N/A</v>
          </cell>
          <cell r="AW86" t="e">
            <v>#N/A</v>
          </cell>
          <cell r="AX86" t="e">
            <v>#N/A</v>
          </cell>
          <cell r="AY86" t="e">
            <v>#N/A</v>
          </cell>
        </row>
        <row r="87">
          <cell r="A87" t="str">
            <v>Vector|||208002290|||ISSR|||WORK_CAP|||False|||</v>
          </cell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F87" t="e">
            <v>#N/A</v>
          </cell>
          <cell r="G87" t="e">
            <v>#N/A</v>
          </cell>
          <cell r="H87" t="e">
            <v>#N/A</v>
          </cell>
          <cell r="I87" t="e">
            <v>#N/A</v>
          </cell>
          <cell r="J87" t="e">
            <v>#N/A</v>
          </cell>
          <cell r="K87" t="e">
            <v>#N/A</v>
          </cell>
          <cell r="L87" t="e">
            <v>#N/A</v>
          </cell>
          <cell r="M87" t="e">
            <v>#N/A</v>
          </cell>
          <cell r="N87" t="e">
            <v>#N/A</v>
          </cell>
          <cell r="O87" t="e">
            <v>#N/A</v>
          </cell>
          <cell r="P87" t="e">
            <v>#N/A</v>
          </cell>
          <cell r="Q87" t="e">
            <v>#N/A</v>
          </cell>
          <cell r="R87" t="e">
            <v>#N/A</v>
          </cell>
          <cell r="S87" t="e">
            <v>#N/A</v>
          </cell>
          <cell r="T87" t="e">
            <v>#N/A</v>
          </cell>
          <cell r="U87" t="e">
            <v>#N/A</v>
          </cell>
          <cell r="V87" t="e">
            <v>#N/A</v>
          </cell>
          <cell r="W87" t="e">
            <v>#N/A</v>
          </cell>
          <cell r="X87" t="e">
            <v>#N/A</v>
          </cell>
          <cell r="Y87" t="e">
            <v>#N/A</v>
          </cell>
          <cell r="Z87" t="e">
            <v>#N/A</v>
          </cell>
          <cell r="AA87" t="e">
            <v>#N/A</v>
          </cell>
          <cell r="AB87" t="e">
            <v>#N/A</v>
          </cell>
          <cell r="AC87" t="e">
            <v>#N/A</v>
          </cell>
          <cell r="AD87" t="e">
            <v>#N/A</v>
          </cell>
          <cell r="AE87" t="e">
            <v>#N/A</v>
          </cell>
          <cell r="AF87" t="e">
            <v>#N/A</v>
          </cell>
          <cell r="AG87" t="e">
            <v>#N/A</v>
          </cell>
          <cell r="AH87" t="e">
            <v>#N/A</v>
          </cell>
          <cell r="AI87" t="e">
            <v>#N/A</v>
          </cell>
          <cell r="AJ87" t="e">
            <v>#N/A</v>
          </cell>
          <cell r="AK87" t="e">
            <v>#N/A</v>
          </cell>
          <cell r="AL87" t="e">
            <v>#N/A</v>
          </cell>
          <cell r="AM87" t="e">
            <v>#N/A</v>
          </cell>
          <cell r="AN87" t="e">
            <v>#N/A</v>
          </cell>
          <cell r="AO87" t="e">
            <v>#N/A</v>
          </cell>
          <cell r="AP87" t="e">
            <v>#N/A</v>
          </cell>
          <cell r="AQ87" t="e">
            <v>#N/A</v>
          </cell>
          <cell r="AR87" t="e">
            <v>#N/A</v>
          </cell>
          <cell r="AS87" t="e">
            <v>#N/A</v>
          </cell>
          <cell r="AT87" t="e">
            <v>#N/A</v>
          </cell>
          <cell r="AU87" t="e">
            <v>#N/A</v>
          </cell>
          <cell r="AV87" t="e">
            <v>#N/A</v>
          </cell>
          <cell r="AW87" t="e">
            <v>#N/A</v>
          </cell>
          <cell r="AX87" t="e">
            <v>#N/A</v>
          </cell>
          <cell r="AY87" t="e">
            <v>#N/A</v>
          </cell>
        </row>
        <row r="88">
          <cell r="A88" t="str">
            <v>Vector|||208002290|||ISSR|||OTH_OP_CF|||False|||</v>
          </cell>
          <cell r="B88" t="str">
            <v>Other operating cash flow items</v>
          </cell>
          <cell r="C88" t="str">
            <v>OTH_OP_CF</v>
          </cell>
          <cell r="D88" t="str">
            <v>KRW</v>
          </cell>
          <cell r="F88" t="e">
            <v>#N/A</v>
          </cell>
          <cell r="G88" t="e">
            <v>#N/A</v>
          </cell>
          <cell r="H88" t="e">
            <v>#N/A</v>
          </cell>
          <cell r="I88" t="e">
            <v>#N/A</v>
          </cell>
          <cell r="J88" t="e">
            <v>#N/A</v>
          </cell>
          <cell r="K88" t="e">
            <v>#N/A</v>
          </cell>
          <cell r="L88" t="e">
            <v>#N/A</v>
          </cell>
          <cell r="M88" t="e">
            <v>#N/A</v>
          </cell>
          <cell r="N88" t="e">
            <v>#N/A</v>
          </cell>
          <cell r="O88" t="e">
            <v>#N/A</v>
          </cell>
          <cell r="P88" t="e">
            <v>#N/A</v>
          </cell>
          <cell r="Q88" t="e">
            <v>#N/A</v>
          </cell>
          <cell r="R88" t="e">
            <v>#N/A</v>
          </cell>
          <cell r="S88" t="e">
            <v>#N/A</v>
          </cell>
          <cell r="T88" t="e">
            <v>#N/A</v>
          </cell>
          <cell r="U88" t="e">
            <v>#N/A</v>
          </cell>
          <cell r="V88" t="e">
            <v>#N/A</v>
          </cell>
          <cell r="W88" t="e">
            <v>#N/A</v>
          </cell>
          <cell r="X88" t="e">
            <v>#N/A</v>
          </cell>
          <cell r="Y88" t="e">
            <v>#N/A</v>
          </cell>
          <cell r="Z88" t="e">
            <v>#N/A</v>
          </cell>
          <cell r="AA88" t="e">
            <v>#N/A</v>
          </cell>
          <cell r="AB88" t="e">
            <v>#N/A</v>
          </cell>
          <cell r="AC88" t="e">
            <v>#N/A</v>
          </cell>
          <cell r="AD88" t="e">
            <v>#N/A</v>
          </cell>
          <cell r="AE88" t="e">
            <v>#N/A</v>
          </cell>
          <cell r="AF88" t="e">
            <v>#N/A</v>
          </cell>
          <cell r="AG88" t="e">
            <v>#N/A</v>
          </cell>
          <cell r="AH88" t="e">
            <v>#N/A</v>
          </cell>
          <cell r="AI88" t="e">
            <v>#N/A</v>
          </cell>
          <cell r="AJ88" t="e">
            <v>#N/A</v>
          </cell>
          <cell r="AK88" t="e">
            <v>#N/A</v>
          </cell>
          <cell r="AL88" t="e">
            <v>#N/A</v>
          </cell>
          <cell r="AM88" t="e">
            <v>#N/A</v>
          </cell>
          <cell r="AN88" t="e">
            <v>#N/A</v>
          </cell>
          <cell r="AO88" t="e">
            <v>#N/A</v>
          </cell>
          <cell r="AP88" t="e">
            <v>#N/A</v>
          </cell>
          <cell r="AQ88" t="e">
            <v>#N/A</v>
          </cell>
          <cell r="AR88" t="e">
            <v>#N/A</v>
          </cell>
          <cell r="AS88" t="e">
            <v>#N/A</v>
          </cell>
          <cell r="AT88" t="e">
            <v>#N/A</v>
          </cell>
          <cell r="AU88" t="e">
            <v>#N/A</v>
          </cell>
          <cell r="AV88" t="e">
            <v>#N/A</v>
          </cell>
          <cell r="AW88" t="e">
            <v>#N/A</v>
          </cell>
          <cell r="AX88" t="e">
            <v>#N/A</v>
          </cell>
          <cell r="AY88" t="e">
            <v>#N/A</v>
          </cell>
        </row>
        <row r="89">
          <cell r="A89" t="str">
            <v>Vector|||208002290|||ISSR|||CF_OPS|||False|||</v>
          </cell>
          <cell r="B89" t="str">
            <v>Cash flow from operating activities</v>
          </cell>
          <cell r="C89" t="str">
            <v>CF_OPS</v>
          </cell>
          <cell r="D89" t="str">
            <v>KRW</v>
          </cell>
          <cell r="F89" t="e">
            <v>#N/A</v>
          </cell>
          <cell r="G89" t="e">
            <v>#N/A</v>
          </cell>
          <cell r="H89" t="e">
            <v>#N/A</v>
          </cell>
          <cell r="I89" t="e">
            <v>#N/A</v>
          </cell>
          <cell r="J89" t="e">
            <v>#N/A</v>
          </cell>
          <cell r="K89" t="e">
            <v>#N/A</v>
          </cell>
          <cell r="L89" t="e">
            <v>#N/A</v>
          </cell>
          <cell r="M89" t="e">
            <v>#N/A</v>
          </cell>
          <cell r="N89" t="e">
            <v>#N/A</v>
          </cell>
          <cell r="O89" t="e">
            <v>#N/A</v>
          </cell>
          <cell r="P89" t="e">
            <v>#N/A</v>
          </cell>
          <cell r="Q89" t="e">
            <v>#N/A</v>
          </cell>
          <cell r="R89" t="e">
            <v>#N/A</v>
          </cell>
          <cell r="S89" t="e">
            <v>#N/A</v>
          </cell>
          <cell r="T89" t="e">
            <v>#N/A</v>
          </cell>
          <cell r="U89" t="e">
            <v>#N/A</v>
          </cell>
          <cell r="V89" t="e">
            <v>#N/A</v>
          </cell>
          <cell r="W89" t="e">
            <v>#N/A</v>
          </cell>
          <cell r="X89" t="e">
            <v>#N/A</v>
          </cell>
          <cell r="Y89" t="e">
            <v>#N/A</v>
          </cell>
          <cell r="Z89" t="e">
            <v>#N/A</v>
          </cell>
          <cell r="AA89" t="e">
            <v>#N/A</v>
          </cell>
          <cell r="AB89" t="e">
            <v>#N/A</v>
          </cell>
          <cell r="AC89" t="e">
            <v>#N/A</v>
          </cell>
          <cell r="AD89" t="e">
            <v>#N/A</v>
          </cell>
          <cell r="AE89" t="e">
            <v>#N/A</v>
          </cell>
          <cell r="AF89" t="e">
            <v>#N/A</v>
          </cell>
          <cell r="AG89" t="e">
            <v>#N/A</v>
          </cell>
          <cell r="AH89" t="e">
            <v>#N/A</v>
          </cell>
          <cell r="AI89" t="e">
            <v>#N/A</v>
          </cell>
          <cell r="AJ89" t="e">
            <v>#N/A</v>
          </cell>
          <cell r="AK89" t="e">
            <v>#N/A</v>
          </cell>
          <cell r="AL89" t="e">
            <v>#N/A</v>
          </cell>
          <cell r="AM89" t="e">
            <v>#N/A</v>
          </cell>
          <cell r="AN89" t="e">
            <v>#N/A</v>
          </cell>
          <cell r="AO89" t="e">
            <v>#N/A</v>
          </cell>
          <cell r="AP89" t="e">
            <v>#N/A</v>
          </cell>
          <cell r="AQ89" t="e">
            <v>#N/A</v>
          </cell>
          <cell r="AR89" t="e">
            <v>#N/A</v>
          </cell>
          <cell r="AS89" t="e">
            <v>#N/A</v>
          </cell>
          <cell r="AT89" t="e">
            <v>#N/A</v>
          </cell>
          <cell r="AU89" t="e">
            <v>#N/A</v>
          </cell>
          <cell r="AV89" t="e">
            <v>#N/A</v>
          </cell>
          <cell r="AW89" t="e">
            <v>#N/A</v>
          </cell>
          <cell r="AX89" t="e">
            <v>#N/A</v>
          </cell>
          <cell r="AY89" t="e">
            <v>#N/A</v>
          </cell>
        </row>
        <row r="90">
          <cell r="A90" t="str">
            <v>Vector|||208002290|||ISSR|||CAPEX|||False|||</v>
          </cell>
          <cell r="B90" t="str">
            <v>Capital expenditures, Capex</v>
          </cell>
          <cell r="C90" t="str">
            <v>CAPEX</v>
          </cell>
          <cell r="D90" t="str">
            <v>KRW</v>
          </cell>
          <cell r="F90" t="e">
            <v>#N/A</v>
          </cell>
          <cell r="G90" t="e">
            <v>#N/A</v>
          </cell>
          <cell r="H90" t="e">
            <v>#N/A</v>
          </cell>
          <cell r="I90" t="e">
            <v>#N/A</v>
          </cell>
          <cell r="J90" t="e">
            <v>#N/A</v>
          </cell>
          <cell r="K90" t="e">
            <v>#N/A</v>
          </cell>
          <cell r="L90" t="e">
            <v>#N/A</v>
          </cell>
          <cell r="M90" t="e">
            <v>#N/A</v>
          </cell>
          <cell r="N90" t="e">
            <v>#N/A</v>
          </cell>
          <cell r="O90" t="e">
            <v>#N/A</v>
          </cell>
          <cell r="P90" t="e">
            <v>#N/A</v>
          </cell>
          <cell r="Q90" t="e">
            <v>#N/A</v>
          </cell>
          <cell r="R90" t="e">
            <v>#N/A</v>
          </cell>
          <cell r="S90" t="e">
            <v>#N/A</v>
          </cell>
          <cell r="T90" t="e">
            <v>#N/A</v>
          </cell>
          <cell r="U90" t="e">
            <v>#N/A</v>
          </cell>
          <cell r="V90" t="e">
            <v>#N/A</v>
          </cell>
          <cell r="W90" t="e">
            <v>#N/A</v>
          </cell>
          <cell r="X90" t="e">
            <v>#N/A</v>
          </cell>
          <cell r="Y90" t="e">
            <v>#N/A</v>
          </cell>
          <cell r="Z90" t="e">
            <v>#N/A</v>
          </cell>
          <cell r="AA90" t="e">
            <v>#N/A</v>
          </cell>
          <cell r="AB90" t="e">
            <v>#N/A</v>
          </cell>
          <cell r="AC90" t="e">
            <v>#N/A</v>
          </cell>
          <cell r="AD90" t="e">
            <v>#N/A</v>
          </cell>
          <cell r="AE90" t="e">
            <v>#N/A</v>
          </cell>
          <cell r="AF90" t="e">
            <v>#N/A</v>
          </cell>
          <cell r="AG90" t="e">
            <v>#N/A</v>
          </cell>
          <cell r="AH90" t="e">
            <v>#N/A</v>
          </cell>
          <cell r="AI90" t="e">
            <v>#N/A</v>
          </cell>
          <cell r="AJ90" t="e">
            <v>#N/A</v>
          </cell>
          <cell r="AK90" t="e">
            <v>#N/A</v>
          </cell>
          <cell r="AL90" t="e">
            <v>#N/A</v>
          </cell>
          <cell r="AM90" t="e">
            <v>#N/A</v>
          </cell>
          <cell r="AN90" t="e">
            <v>#N/A</v>
          </cell>
          <cell r="AO90" t="e">
            <v>#N/A</v>
          </cell>
          <cell r="AP90" t="e">
            <v>#N/A</v>
          </cell>
          <cell r="AQ90" t="e">
            <v>#N/A</v>
          </cell>
          <cell r="AR90" t="e">
            <v>#N/A</v>
          </cell>
          <cell r="AS90" t="e">
            <v>#N/A</v>
          </cell>
          <cell r="AT90" t="e">
            <v>#N/A</v>
          </cell>
          <cell r="AU90" t="e">
            <v>#N/A</v>
          </cell>
          <cell r="AV90" t="e">
            <v>#N/A</v>
          </cell>
          <cell r="AW90" t="e">
            <v>#N/A</v>
          </cell>
          <cell r="AX90" t="e">
            <v>#N/A</v>
          </cell>
          <cell r="AY90" t="e">
            <v>#N/A</v>
          </cell>
        </row>
        <row r="91">
          <cell r="A91" t="str">
            <v>Vector|||208002290|||ISSR|||ACQ|||False|||</v>
          </cell>
          <cell r="B91" t="str">
            <v>Acquisitions</v>
          </cell>
          <cell r="C91" t="str">
            <v>ACQ</v>
          </cell>
          <cell r="D91" t="str">
            <v>KRW</v>
          </cell>
          <cell r="F91" t="e">
            <v>#N/A</v>
          </cell>
          <cell r="G91" t="e">
            <v>#N/A</v>
          </cell>
          <cell r="H91" t="e">
            <v>#N/A</v>
          </cell>
          <cell r="I91" t="e">
            <v>#N/A</v>
          </cell>
          <cell r="J91" t="e">
            <v>#N/A</v>
          </cell>
          <cell r="K91" t="e">
            <v>#N/A</v>
          </cell>
          <cell r="L91" t="e">
            <v>#N/A</v>
          </cell>
          <cell r="M91" t="e">
            <v>#N/A</v>
          </cell>
          <cell r="N91" t="e">
            <v>#N/A</v>
          </cell>
          <cell r="O91" t="e">
            <v>#N/A</v>
          </cell>
          <cell r="P91" t="e">
            <v>#N/A</v>
          </cell>
          <cell r="Q91" t="e">
            <v>#N/A</v>
          </cell>
          <cell r="R91" t="e">
            <v>#N/A</v>
          </cell>
          <cell r="S91" t="e">
            <v>#N/A</v>
          </cell>
          <cell r="T91" t="e">
            <v>#N/A</v>
          </cell>
          <cell r="U91" t="e">
            <v>#N/A</v>
          </cell>
          <cell r="V91" t="e">
            <v>#N/A</v>
          </cell>
          <cell r="W91" t="e">
            <v>#N/A</v>
          </cell>
          <cell r="X91" t="e">
            <v>#N/A</v>
          </cell>
          <cell r="Y91" t="e">
            <v>#N/A</v>
          </cell>
          <cell r="Z91" t="e">
            <v>#N/A</v>
          </cell>
          <cell r="AA91" t="e">
            <v>#N/A</v>
          </cell>
          <cell r="AB91" t="e">
            <v>#N/A</v>
          </cell>
          <cell r="AC91" t="e">
            <v>#N/A</v>
          </cell>
          <cell r="AD91" t="e">
            <v>#N/A</v>
          </cell>
          <cell r="AE91" t="e">
            <v>#N/A</v>
          </cell>
          <cell r="AF91" t="e">
            <v>#N/A</v>
          </cell>
          <cell r="AG91" t="e">
            <v>#N/A</v>
          </cell>
          <cell r="AH91" t="e">
            <v>#N/A</v>
          </cell>
          <cell r="AI91" t="e">
            <v>#N/A</v>
          </cell>
          <cell r="AJ91" t="e">
            <v>#N/A</v>
          </cell>
          <cell r="AK91" t="e">
            <v>#N/A</v>
          </cell>
          <cell r="AL91" t="e">
            <v>#N/A</v>
          </cell>
          <cell r="AM91" t="e">
            <v>#N/A</v>
          </cell>
          <cell r="AN91" t="e">
            <v>#N/A</v>
          </cell>
          <cell r="AO91" t="e">
            <v>#N/A</v>
          </cell>
          <cell r="AP91" t="e">
            <v>#N/A</v>
          </cell>
          <cell r="AQ91" t="e">
            <v>#N/A</v>
          </cell>
          <cell r="AR91" t="e">
            <v>#N/A</v>
          </cell>
          <cell r="AS91" t="e">
            <v>#N/A</v>
          </cell>
          <cell r="AT91" t="e">
            <v>#N/A</v>
          </cell>
          <cell r="AU91" t="e">
            <v>#N/A</v>
          </cell>
          <cell r="AV91" t="e">
            <v>#N/A</v>
          </cell>
          <cell r="AW91" t="e">
            <v>#N/A</v>
          </cell>
          <cell r="AX91" t="e">
            <v>#N/A</v>
          </cell>
          <cell r="AY91" t="e">
            <v>#N/A</v>
          </cell>
        </row>
        <row r="92">
          <cell r="A92" t="str">
            <v>Vector|||208002290|||ISSR|||DIVEST|||False|||</v>
          </cell>
          <cell r="B92" t="str">
            <v>Divestitures</v>
          </cell>
          <cell r="C92" t="str">
            <v>DIVEST</v>
          </cell>
          <cell r="D92" t="str">
            <v>KRW</v>
          </cell>
          <cell r="F92" t="e">
            <v>#N/A</v>
          </cell>
          <cell r="G92" t="e">
            <v>#N/A</v>
          </cell>
          <cell r="H92" t="e">
            <v>#N/A</v>
          </cell>
          <cell r="I92" t="e">
            <v>#N/A</v>
          </cell>
          <cell r="J92" t="e">
            <v>#N/A</v>
          </cell>
          <cell r="K92" t="e">
            <v>#N/A</v>
          </cell>
          <cell r="L92" t="e">
            <v>#N/A</v>
          </cell>
          <cell r="M92" t="e">
            <v>#N/A</v>
          </cell>
          <cell r="N92" t="e">
            <v>#N/A</v>
          </cell>
          <cell r="O92" t="e">
            <v>#N/A</v>
          </cell>
          <cell r="P92" t="e">
            <v>#N/A</v>
          </cell>
          <cell r="Q92" t="e">
            <v>#N/A</v>
          </cell>
          <cell r="R92" t="e">
            <v>#N/A</v>
          </cell>
          <cell r="S92" t="e">
            <v>#N/A</v>
          </cell>
          <cell r="T92" t="e">
            <v>#N/A</v>
          </cell>
          <cell r="U92" t="e">
            <v>#N/A</v>
          </cell>
          <cell r="V92" t="e">
            <v>#N/A</v>
          </cell>
          <cell r="W92" t="e">
            <v>#N/A</v>
          </cell>
          <cell r="X92" t="e">
            <v>#N/A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 t="e">
            <v>#N/A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</row>
        <row r="93">
          <cell r="A93" t="str">
            <v>Vector|||208002290|||ISSR|||OTH_INV_CF|||False|||</v>
          </cell>
          <cell r="B93" t="str">
            <v>Other investing cash flow items</v>
          </cell>
          <cell r="C93" t="str">
            <v>OTH_INV_CF</v>
          </cell>
          <cell r="D93" t="str">
            <v>KRW</v>
          </cell>
          <cell r="F93" t="e">
            <v>#N/A</v>
          </cell>
          <cell r="G93" t="e">
            <v>#N/A</v>
          </cell>
          <cell r="H93" t="e">
            <v>#N/A</v>
          </cell>
          <cell r="I93" t="e">
            <v>#N/A</v>
          </cell>
          <cell r="J93" t="e">
            <v>#N/A</v>
          </cell>
          <cell r="K93" t="e">
            <v>#N/A</v>
          </cell>
          <cell r="L93" t="e">
            <v>#N/A</v>
          </cell>
          <cell r="M93" t="e">
            <v>#N/A</v>
          </cell>
          <cell r="N93" t="e">
            <v>#N/A</v>
          </cell>
          <cell r="O93" t="e">
            <v>#N/A</v>
          </cell>
          <cell r="P93" t="e">
            <v>#N/A</v>
          </cell>
          <cell r="Q93" t="e">
            <v>#N/A</v>
          </cell>
          <cell r="R93" t="e">
            <v>#N/A</v>
          </cell>
          <cell r="S93" t="e">
            <v>#N/A</v>
          </cell>
          <cell r="T93" t="e">
            <v>#N/A</v>
          </cell>
          <cell r="U93" t="e">
            <v>#N/A</v>
          </cell>
          <cell r="V93" t="e">
            <v>#N/A</v>
          </cell>
          <cell r="W93" t="e">
            <v>#N/A</v>
          </cell>
          <cell r="X93" t="e">
            <v>#N/A</v>
          </cell>
          <cell r="Y93" t="e">
            <v>#N/A</v>
          </cell>
          <cell r="Z93" t="e">
            <v>#N/A</v>
          </cell>
          <cell r="AA93" t="e">
            <v>#N/A</v>
          </cell>
          <cell r="AB93" t="e">
            <v>#N/A</v>
          </cell>
          <cell r="AC93" t="e">
            <v>#N/A</v>
          </cell>
          <cell r="AD93" t="e">
            <v>#N/A</v>
          </cell>
          <cell r="AE93" t="e">
            <v>#N/A</v>
          </cell>
          <cell r="AF93" t="e">
            <v>#N/A</v>
          </cell>
          <cell r="AG93" t="e">
            <v>#N/A</v>
          </cell>
          <cell r="AH93" t="e">
            <v>#N/A</v>
          </cell>
          <cell r="AI93" t="e">
            <v>#N/A</v>
          </cell>
          <cell r="AJ93" t="e">
            <v>#N/A</v>
          </cell>
          <cell r="AK93" t="e">
            <v>#N/A</v>
          </cell>
          <cell r="AL93" t="e">
            <v>#N/A</v>
          </cell>
          <cell r="AM93" t="e">
            <v>#N/A</v>
          </cell>
          <cell r="AN93" t="e">
            <v>#N/A</v>
          </cell>
          <cell r="AO93" t="e">
            <v>#N/A</v>
          </cell>
          <cell r="AP93" t="e">
            <v>#N/A</v>
          </cell>
          <cell r="AQ93" t="e">
            <v>#N/A</v>
          </cell>
          <cell r="AR93" t="e">
            <v>#N/A</v>
          </cell>
          <cell r="AS93" t="e">
            <v>#N/A</v>
          </cell>
          <cell r="AT93" t="e">
            <v>#N/A</v>
          </cell>
          <cell r="AU93" t="e">
            <v>#N/A</v>
          </cell>
          <cell r="AV93" t="e">
            <v>#N/A</v>
          </cell>
          <cell r="AW93" t="e">
            <v>#N/A</v>
          </cell>
          <cell r="AX93" t="e">
            <v>#N/A</v>
          </cell>
          <cell r="AY93" t="e">
            <v>#N/A</v>
          </cell>
        </row>
        <row r="94">
          <cell r="A94" t="str">
            <v>Vector|||208002290|||ISSR|||CF_INV|||False|||</v>
          </cell>
          <cell r="B94" t="str">
            <v>Cash flow from investing</v>
          </cell>
          <cell r="C94" t="str">
            <v>CF_INV</v>
          </cell>
          <cell r="D94" t="str">
            <v>KRW</v>
          </cell>
          <cell r="F94" t="e">
            <v>#N/A</v>
          </cell>
          <cell r="G94" t="e">
            <v>#N/A</v>
          </cell>
          <cell r="H94" t="e">
            <v>#N/A</v>
          </cell>
          <cell r="I94" t="e">
            <v>#N/A</v>
          </cell>
          <cell r="J94" t="e">
            <v>#N/A</v>
          </cell>
          <cell r="K94" t="e">
            <v>#N/A</v>
          </cell>
          <cell r="L94" t="e">
            <v>#N/A</v>
          </cell>
          <cell r="M94" t="e">
            <v>#N/A</v>
          </cell>
          <cell r="N94" t="e">
            <v>#N/A</v>
          </cell>
          <cell r="O94" t="e">
            <v>#N/A</v>
          </cell>
          <cell r="P94" t="e">
            <v>#N/A</v>
          </cell>
          <cell r="Q94" t="e">
            <v>#N/A</v>
          </cell>
          <cell r="R94" t="e">
            <v>#N/A</v>
          </cell>
          <cell r="S94" t="e">
            <v>#N/A</v>
          </cell>
          <cell r="T94" t="e">
            <v>#N/A</v>
          </cell>
          <cell r="U94" t="e">
            <v>#N/A</v>
          </cell>
          <cell r="V94" t="e">
            <v>#N/A</v>
          </cell>
          <cell r="W94" t="e">
            <v>#N/A</v>
          </cell>
          <cell r="X94" t="e">
            <v>#N/A</v>
          </cell>
          <cell r="Y94" t="e">
            <v>#N/A</v>
          </cell>
          <cell r="Z94" t="e">
            <v>#N/A</v>
          </cell>
          <cell r="AA94" t="e">
            <v>#N/A</v>
          </cell>
          <cell r="AB94" t="e">
            <v>#N/A</v>
          </cell>
          <cell r="AC94" t="e">
            <v>#N/A</v>
          </cell>
          <cell r="AD94" t="e">
            <v>#N/A</v>
          </cell>
          <cell r="AE94" t="e">
            <v>#N/A</v>
          </cell>
          <cell r="AF94" t="e">
            <v>#N/A</v>
          </cell>
          <cell r="AG94" t="e">
            <v>#N/A</v>
          </cell>
          <cell r="AH94" t="e">
            <v>#N/A</v>
          </cell>
          <cell r="AI94" t="e">
            <v>#N/A</v>
          </cell>
          <cell r="AJ94" t="e">
            <v>#N/A</v>
          </cell>
          <cell r="AK94" t="e">
            <v>#N/A</v>
          </cell>
          <cell r="AL94" t="e">
            <v>#N/A</v>
          </cell>
          <cell r="AM94" t="e">
            <v>#N/A</v>
          </cell>
          <cell r="AN94" t="e">
            <v>#N/A</v>
          </cell>
          <cell r="AO94" t="e">
            <v>#N/A</v>
          </cell>
          <cell r="AP94" t="e">
            <v>#N/A</v>
          </cell>
          <cell r="AQ94" t="e">
            <v>#N/A</v>
          </cell>
          <cell r="AR94" t="e">
            <v>#N/A</v>
          </cell>
          <cell r="AS94" t="e">
            <v>#N/A</v>
          </cell>
          <cell r="AT94" t="e">
            <v>#N/A</v>
          </cell>
          <cell r="AU94" t="e">
            <v>#N/A</v>
          </cell>
          <cell r="AV94" t="e">
            <v>#N/A</v>
          </cell>
          <cell r="AW94" t="e">
            <v>#N/A</v>
          </cell>
          <cell r="AX94" t="e">
            <v>#N/A</v>
          </cell>
          <cell r="AY94" t="e">
            <v>#N/A</v>
          </cell>
        </row>
        <row r="95">
          <cell r="A95" t="str">
            <v>Vector|||208002290|||ISSR|||DIV_PAID|||False|||</v>
          </cell>
          <cell r="B95" t="str">
            <v>Dividends paid</v>
          </cell>
          <cell r="C95" t="str">
            <v>DIV_PAID</v>
          </cell>
          <cell r="D95" t="str">
            <v>KRW</v>
          </cell>
          <cell r="F95" t="e">
            <v>#N/A</v>
          </cell>
          <cell r="G95" t="e">
            <v>#N/A</v>
          </cell>
          <cell r="H95" t="e">
            <v>#N/A</v>
          </cell>
          <cell r="I95" t="e">
            <v>#N/A</v>
          </cell>
          <cell r="J95" t="e">
            <v>#N/A</v>
          </cell>
          <cell r="K95" t="e">
            <v>#N/A</v>
          </cell>
          <cell r="L95" t="e">
            <v>#N/A</v>
          </cell>
          <cell r="M95" t="e">
            <v>#N/A</v>
          </cell>
          <cell r="N95" t="e">
            <v>#N/A</v>
          </cell>
          <cell r="O95" t="e">
            <v>#N/A</v>
          </cell>
          <cell r="P95" t="e">
            <v>#N/A</v>
          </cell>
          <cell r="Q95" t="e">
            <v>#N/A</v>
          </cell>
          <cell r="R95" t="e">
            <v>#N/A</v>
          </cell>
          <cell r="S95" t="e">
            <v>#N/A</v>
          </cell>
          <cell r="T95" t="e">
            <v>#N/A</v>
          </cell>
          <cell r="U95" t="e">
            <v>#N/A</v>
          </cell>
          <cell r="V95" t="e">
            <v>#N/A</v>
          </cell>
          <cell r="W95" t="e">
            <v>#N/A</v>
          </cell>
          <cell r="X95" t="e">
            <v>#N/A</v>
          </cell>
          <cell r="Y95" t="e">
            <v>#N/A</v>
          </cell>
          <cell r="Z95" t="e">
            <v>#N/A</v>
          </cell>
          <cell r="AA95" t="e">
            <v>#N/A</v>
          </cell>
          <cell r="AB95" t="e">
            <v>#N/A</v>
          </cell>
          <cell r="AC95" t="e">
            <v>#N/A</v>
          </cell>
          <cell r="AD95" t="e">
            <v>#N/A</v>
          </cell>
          <cell r="AE95" t="e">
            <v>#N/A</v>
          </cell>
          <cell r="AF95" t="e">
            <v>#N/A</v>
          </cell>
          <cell r="AG95" t="e">
            <v>#N/A</v>
          </cell>
          <cell r="AH95" t="e">
            <v>#N/A</v>
          </cell>
          <cell r="AI95" t="e">
            <v>#N/A</v>
          </cell>
          <cell r="AJ95" t="e">
            <v>#N/A</v>
          </cell>
          <cell r="AK95" t="e">
            <v>#N/A</v>
          </cell>
          <cell r="AL95" t="e">
            <v>#N/A</v>
          </cell>
          <cell r="AM95" t="e">
            <v>#N/A</v>
          </cell>
          <cell r="AN95" t="e">
            <v>#N/A</v>
          </cell>
          <cell r="AO95" t="e">
            <v>#N/A</v>
          </cell>
          <cell r="AP95" t="e">
            <v>#N/A</v>
          </cell>
          <cell r="AQ95" t="e">
            <v>#N/A</v>
          </cell>
          <cell r="AR95" t="e">
            <v>#N/A</v>
          </cell>
          <cell r="AS95" t="e">
            <v>#N/A</v>
          </cell>
          <cell r="AT95" t="e">
            <v>#N/A</v>
          </cell>
          <cell r="AU95" t="e">
            <v>#N/A</v>
          </cell>
          <cell r="AV95" t="e">
            <v>#N/A</v>
          </cell>
          <cell r="AW95" t="e">
            <v>#N/A</v>
          </cell>
          <cell r="AX95" t="e">
            <v>#N/A</v>
          </cell>
          <cell r="AY95" t="e">
            <v>#N/A</v>
          </cell>
        </row>
        <row r="96">
          <cell r="A96" t="str">
            <v>Vector|||208002290|||ISSR|||SH_REPUR|||False|||</v>
          </cell>
          <cell r="B96" t="str">
            <v>Common stock issuance/(repurchase)</v>
          </cell>
          <cell r="C96" t="str">
            <v>SH_REPUR</v>
          </cell>
          <cell r="D96" t="str">
            <v>KRW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  <cell r="S96" t="e">
            <v>#N/A</v>
          </cell>
          <cell r="T96" t="e">
            <v>#N/A</v>
          </cell>
          <cell r="U96" t="e">
            <v>#N/A</v>
          </cell>
          <cell r="V96" t="e">
            <v>#N/A</v>
          </cell>
          <cell r="W96" t="e">
            <v>#N/A</v>
          </cell>
          <cell r="X96" t="e">
            <v>#N/A</v>
          </cell>
          <cell r="Y96" t="e">
            <v>#N/A</v>
          </cell>
          <cell r="Z96" t="e">
            <v>#N/A</v>
          </cell>
          <cell r="AA96" t="e">
            <v>#N/A</v>
          </cell>
          <cell r="AB96" t="e">
            <v>#N/A</v>
          </cell>
          <cell r="AC96" t="e">
            <v>#N/A</v>
          </cell>
          <cell r="AD96" t="e">
            <v>#N/A</v>
          </cell>
          <cell r="AE96" t="e">
            <v>#N/A</v>
          </cell>
          <cell r="AF96" t="e">
            <v>#N/A</v>
          </cell>
          <cell r="AG96" t="e">
            <v>#N/A</v>
          </cell>
          <cell r="AH96" t="e">
            <v>#N/A</v>
          </cell>
          <cell r="AI96" t="e">
            <v>#N/A</v>
          </cell>
          <cell r="AJ96" t="e">
            <v>#N/A</v>
          </cell>
          <cell r="AK96" t="e">
            <v>#N/A</v>
          </cell>
          <cell r="AL96" t="e">
            <v>#N/A</v>
          </cell>
          <cell r="AM96" t="e">
            <v>#N/A</v>
          </cell>
          <cell r="AN96" t="e">
            <v>#N/A</v>
          </cell>
          <cell r="AO96" t="e">
            <v>#N/A</v>
          </cell>
          <cell r="AP96" t="e">
            <v>#N/A</v>
          </cell>
          <cell r="AQ96" t="e">
            <v>#N/A</v>
          </cell>
          <cell r="AR96" t="e">
            <v>#N/A</v>
          </cell>
          <cell r="AS96" t="e">
            <v>#N/A</v>
          </cell>
          <cell r="AT96" t="e">
            <v>#N/A</v>
          </cell>
          <cell r="AU96" t="e">
            <v>#N/A</v>
          </cell>
          <cell r="AV96" t="e">
            <v>#N/A</v>
          </cell>
          <cell r="AW96" t="e">
            <v>#N/A</v>
          </cell>
          <cell r="AX96" t="e">
            <v>#N/A</v>
          </cell>
          <cell r="AY96" t="e">
            <v>#N/A</v>
          </cell>
        </row>
        <row r="97">
          <cell r="A97" t="str">
            <v>Vector|||208002290|||ISSR|||CHG_LT_DEBT|||False|||</v>
          </cell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F97" t="e">
            <v>#N/A</v>
          </cell>
          <cell r="G97" t="e">
            <v>#N/A</v>
          </cell>
          <cell r="H97" t="e">
            <v>#N/A</v>
          </cell>
          <cell r="I97" t="e">
            <v>#N/A</v>
          </cell>
          <cell r="J97" t="e">
            <v>#N/A</v>
          </cell>
          <cell r="K97" t="e">
            <v>#N/A</v>
          </cell>
          <cell r="L97" t="e">
            <v>#N/A</v>
          </cell>
          <cell r="M97" t="e">
            <v>#N/A</v>
          </cell>
          <cell r="N97" t="e">
            <v>#N/A</v>
          </cell>
          <cell r="O97" t="e">
            <v>#N/A</v>
          </cell>
          <cell r="P97" t="e">
            <v>#N/A</v>
          </cell>
          <cell r="Q97" t="e">
            <v>#N/A</v>
          </cell>
          <cell r="R97" t="e">
            <v>#N/A</v>
          </cell>
          <cell r="S97" t="e">
            <v>#N/A</v>
          </cell>
          <cell r="T97" t="e">
            <v>#N/A</v>
          </cell>
          <cell r="U97" t="e">
            <v>#N/A</v>
          </cell>
          <cell r="V97" t="e">
            <v>#N/A</v>
          </cell>
          <cell r="W97" t="e">
            <v>#N/A</v>
          </cell>
          <cell r="X97" t="e">
            <v>#N/A</v>
          </cell>
          <cell r="Y97" t="e">
            <v>#N/A</v>
          </cell>
          <cell r="Z97" t="e">
            <v>#N/A</v>
          </cell>
          <cell r="AA97" t="e">
            <v>#N/A</v>
          </cell>
          <cell r="AB97" t="e">
            <v>#N/A</v>
          </cell>
          <cell r="AC97" t="e">
            <v>#N/A</v>
          </cell>
          <cell r="AD97" t="e">
            <v>#N/A</v>
          </cell>
          <cell r="AE97" t="e">
            <v>#N/A</v>
          </cell>
          <cell r="AF97" t="e">
            <v>#N/A</v>
          </cell>
          <cell r="AG97" t="e">
            <v>#N/A</v>
          </cell>
          <cell r="AH97" t="e">
            <v>#N/A</v>
          </cell>
          <cell r="AI97" t="e">
            <v>#N/A</v>
          </cell>
          <cell r="AJ97" t="e">
            <v>#N/A</v>
          </cell>
          <cell r="AK97" t="e">
            <v>#N/A</v>
          </cell>
          <cell r="AL97" t="e">
            <v>#N/A</v>
          </cell>
          <cell r="AM97" t="e">
            <v>#N/A</v>
          </cell>
          <cell r="AN97" t="e">
            <v>#N/A</v>
          </cell>
          <cell r="AO97" t="e">
            <v>#N/A</v>
          </cell>
          <cell r="AP97" t="e">
            <v>#N/A</v>
          </cell>
          <cell r="AQ97" t="e">
            <v>#N/A</v>
          </cell>
          <cell r="AR97" t="e">
            <v>#N/A</v>
          </cell>
          <cell r="AS97" t="e">
            <v>#N/A</v>
          </cell>
          <cell r="AT97" t="e">
            <v>#N/A</v>
          </cell>
          <cell r="AU97" t="e">
            <v>#N/A</v>
          </cell>
          <cell r="AV97" t="e">
            <v>#N/A</v>
          </cell>
          <cell r="AW97" t="e">
            <v>#N/A</v>
          </cell>
          <cell r="AX97" t="e">
            <v>#N/A</v>
          </cell>
          <cell r="AY97" t="e">
            <v>#N/A</v>
          </cell>
        </row>
        <row r="98">
          <cell r="A98" t="str">
            <v>Vector|||208002290|||ISSR|||OTH_FIN_CF|||False|||</v>
          </cell>
          <cell r="B98" t="str">
            <v>Other financing cash flow items</v>
          </cell>
          <cell r="C98" t="str">
            <v>OTH_FIN_CF</v>
          </cell>
          <cell r="D98" t="str">
            <v>KRW</v>
          </cell>
          <cell r="F98" t="e">
            <v>#N/A</v>
          </cell>
          <cell r="G98" t="e">
            <v>#N/A</v>
          </cell>
          <cell r="H98" t="e">
            <v>#N/A</v>
          </cell>
          <cell r="I98" t="e">
            <v>#N/A</v>
          </cell>
          <cell r="J98" t="e">
            <v>#N/A</v>
          </cell>
          <cell r="K98" t="e">
            <v>#N/A</v>
          </cell>
          <cell r="L98" t="e">
            <v>#N/A</v>
          </cell>
          <cell r="M98" t="e">
            <v>#N/A</v>
          </cell>
          <cell r="N98" t="e">
            <v>#N/A</v>
          </cell>
          <cell r="O98" t="e">
            <v>#N/A</v>
          </cell>
          <cell r="P98" t="e">
            <v>#N/A</v>
          </cell>
          <cell r="Q98" t="e">
            <v>#N/A</v>
          </cell>
          <cell r="R98" t="e">
            <v>#N/A</v>
          </cell>
          <cell r="S98" t="e">
            <v>#N/A</v>
          </cell>
          <cell r="T98" t="e">
            <v>#N/A</v>
          </cell>
          <cell r="U98" t="e">
            <v>#N/A</v>
          </cell>
          <cell r="V98" t="e">
            <v>#N/A</v>
          </cell>
          <cell r="W98" t="e">
            <v>#N/A</v>
          </cell>
          <cell r="X98" t="e">
            <v>#N/A</v>
          </cell>
          <cell r="Y98" t="e">
            <v>#N/A</v>
          </cell>
          <cell r="Z98" t="e">
            <v>#N/A</v>
          </cell>
          <cell r="AA98" t="e">
            <v>#N/A</v>
          </cell>
          <cell r="AB98" t="e">
            <v>#N/A</v>
          </cell>
          <cell r="AC98" t="e">
            <v>#N/A</v>
          </cell>
          <cell r="AD98" t="e">
            <v>#N/A</v>
          </cell>
          <cell r="AE98" t="e">
            <v>#N/A</v>
          </cell>
          <cell r="AF98" t="e">
            <v>#N/A</v>
          </cell>
          <cell r="AG98" t="e">
            <v>#N/A</v>
          </cell>
          <cell r="AH98" t="e">
            <v>#N/A</v>
          </cell>
          <cell r="AI98" t="e">
            <v>#N/A</v>
          </cell>
          <cell r="AJ98" t="e">
            <v>#N/A</v>
          </cell>
          <cell r="AK98" t="e">
            <v>#N/A</v>
          </cell>
          <cell r="AL98" t="e">
            <v>#N/A</v>
          </cell>
          <cell r="AM98" t="e">
            <v>#N/A</v>
          </cell>
          <cell r="AN98" t="e">
            <v>#N/A</v>
          </cell>
          <cell r="AO98" t="e">
            <v>#N/A</v>
          </cell>
          <cell r="AP98" t="e">
            <v>#N/A</v>
          </cell>
          <cell r="AQ98" t="e">
            <v>#N/A</v>
          </cell>
          <cell r="AR98" t="e">
            <v>#N/A</v>
          </cell>
          <cell r="AS98" t="e">
            <v>#N/A</v>
          </cell>
          <cell r="AT98" t="e">
            <v>#N/A</v>
          </cell>
          <cell r="AU98" t="e">
            <v>#N/A</v>
          </cell>
          <cell r="AV98" t="e">
            <v>#N/A</v>
          </cell>
          <cell r="AW98" t="e">
            <v>#N/A</v>
          </cell>
          <cell r="AX98" t="e">
            <v>#N/A</v>
          </cell>
          <cell r="AY98" t="e">
            <v>#N/A</v>
          </cell>
        </row>
        <row r="99">
          <cell r="A99" t="str">
            <v>Vector|||208002290|||ISSR|||CF_FIN|||False|||</v>
          </cell>
          <cell r="B99" t="str">
            <v>Cash flow from financing</v>
          </cell>
          <cell r="C99" t="str">
            <v>CF_FIN</v>
          </cell>
          <cell r="D99" t="str">
            <v>KRW</v>
          </cell>
          <cell r="F99" t="e">
            <v>#N/A</v>
          </cell>
          <cell r="G99" t="e">
            <v>#N/A</v>
          </cell>
          <cell r="H99" t="e">
            <v>#N/A</v>
          </cell>
          <cell r="I99" t="e">
            <v>#N/A</v>
          </cell>
          <cell r="J99" t="e">
            <v>#N/A</v>
          </cell>
          <cell r="K99" t="e">
            <v>#N/A</v>
          </cell>
          <cell r="L99" t="e">
            <v>#N/A</v>
          </cell>
          <cell r="M99" t="e">
            <v>#N/A</v>
          </cell>
          <cell r="N99" t="e">
            <v>#N/A</v>
          </cell>
          <cell r="O99" t="e">
            <v>#N/A</v>
          </cell>
          <cell r="P99" t="e">
            <v>#N/A</v>
          </cell>
          <cell r="Q99" t="e">
            <v>#N/A</v>
          </cell>
          <cell r="R99" t="e">
            <v>#N/A</v>
          </cell>
          <cell r="S99" t="e">
            <v>#N/A</v>
          </cell>
          <cell r="T99" t="e">
            <v>#N/A</v>
          </cell>
          <cell r="U99" t="e">
            <v>#N/A</v>
          </cell>
          <cell r="V99" t="e">
            <v>#N/A</v>
          </cell>
          <cell r="W99" t="e">
            <v>#N/A</v>
          </cell>
          <cell r="X99" t="e">
            <v>#N/A</v>
          </cell>
          <cell r="Y99" t="e">
            <v>#N/A</v>
          </cell>
          <cell r="Z99" t="e">
            <v>#N/A</v>
          </cell>
          <cell r="AA99" t="e">
            <v>#N/A</v>
          </cell>
          <cell r="AB99" t="e">
            <v>#N/A</v>
          </cell>
          <cell r="AC99" t="e">
            <v>#N/A</v>
          </cell>
          <cell r="AD99" t="e">
            <v>#N/A</v>
          </cell>
          <cell r="AE99" t="e">
            <v>#N/A</v>
          </cell>
          <cell r="AF99" t="e">
            <v>#N/A</v>
          </cell>
          <cell r="AG99" t="e">
            <v>#N/A</v>
          </cell>
          <cell r="AH99" t="e">
            <v>#N/A</v>
          </cell>
          <cell r="AI99" t="e">
            <v>#N/A</v>
          </cell>
          <cell r="AJ99" t="e">
            <v>#N/A</v>
          </cell>
          <cell r="AK99" t="e">
            <v>#N/A</v>
          </cell>
          <cell r="AL99" t="e">
            <v>#N/A</v>
          </cell>
          <cell r="AM99" t="e">
            <v>#N/A</v>
          </cell>
          <cell r="AN99" t="e">
            <v>#N/A</v>
          </cell>
          <cell r="AO99" t="e">
            <v>#N/A</v>
          </cell>
          <cell r="AP99" t="e">
            <v>#N/A</v>
          </cell>
          <cell r="AQ99" t="e">
            <v>#N/A</v>
          </cell>
          <cell r="AR99" t="e">
            <v>#N/A</v>
          </cell>
          <cell r="AS99" t="e">
            <v>#N/A</v>
          </cell>
          <cell r="AT99" t="e">
            <v>#N/A</v>
          </cell>
          <cell r="AU99" t="e">
            <v>#N/A</v>
          </cell>
          <cell r="AV99" t="e">
            <v>#N/A</v>
          </cell>
          <cell r="AW99" t="e">
            <v>#N/A</v>
          </cell>
          <cell r="AX99" t="e">
            <v>#N/A</v>
          </cell>
          <cell r="AY99" t="e">
            <v>#N/A</v>
          </cell>
        </row>
        <row r="100">
          <cell r="A100" t="str">
            <v>Vector|||208002290|||ISSR|||TOT_CF|||False|||</v>
          </cell>
          <cell r="B100" t="str">
            <v>Total cash flow</v>
          </cell>
          <cell r="C100" t="str">
            <v>TOT_CF</v>
          </cell>
          <cell r="D100" t="str">
            <v>KRW</v>
          </cell>
          <cell r="F100" t="e">
            <v>#N/A</v>
          </cell>
          <cell r="G100" t="e">
            <v>#N/A</v>
          </cell>
          <cell r="H100" t="e">
            <v>#N/A</v>
          </cell>
          <cell r="I100" t="e">
            <v>#N/A</v>
          </cell>
          <cell r="J100" t="e">
            <v>#N/A</v>
          </cell>
          <cell r="K100" t="e">
            <v>#N/A</v>
          </cell>
          <cell r="L100" t="e">
            <v>#N/A</v>
          </cell>
          <cell r="M100" t="e">
            <v>#N/A</v>
          </cell>
          <cell r="N100" t="e">
            <v>#N/A</v>
          </cell>
          <cell r="O100" t="e">
            <v>#N/A</v>
          </cell>
          <cell r="P100" t="e">
            <v>#N/A</v>
          </cell>
          <cell r="Q100" t="e">
            <v>#N/A</v>
          </cell>
          <cell r="R100" t="e">
            <v>#N/A</v>
          </cell>
          <cell r="S100" t="e">
            <v>#N/A</v>
          </cell>
          <cell r="T100" t="e">
            <v>#N/A</v>
          </cell>
          <cell r="U100" t="e">
            <v>#N/A</v>
          </cell>
          <cell r="V100" t="e">
            <v>#N/A</v>
          </cell>
          <cell r="W100" t="e">
            <v>#N/A</v>
          </cell>
          <cell r="X100" t="e">
            <v>#N/A</v>
          </cell>
          <cell r="Y100" t="e">
            <v>#N/A</v>
          </cell>
          <cell r="Z100" t="e">
            <v>#N/A</v>
          </cell>
          <cell r="AA100" t="e">
            <v>#N/A</v>
          </cell>
          <cell r="AB100" t="e">
            <v>#N/A</v>
          </cell>
          <cell r="AC100" t="e">
            <v>#N/A</v>
          </cell>
          <cell r="AD100" t="e">
            <v>#N/A</v>
          </cell>
          <cell r="AE100" t="e">
            <v>#N/A</v>
          </cell>
          <cell r="AF100" t="e">
            <v>#N/A</v>
          </cell>
          <cell r="AG100" t="e">
            <v>#N/A</v>
          </cell>
          <cell r="AH100" t="e">
            <v>#N/A</v>
          </cell>
          <cell r="AI100" t="e">
            <v>#N/A</v>
          </cell>
          <cell r="AJ100" t="e">
            <v>#N/A</v>
          </cell>
          <cell r="AK100" t="e">
            <v>#N/A</v>
          </cell>
          <cell r="AL100" t="e">
            <v>#N/A</v>
          </cell>
          <cell r="AM100" t="e">
            <v>#N/A</v>
          </cell>
          <cell r="AN100" t="e">
            <v>#N/A</v>
          </cell>
          <cell r="AO100" t="e">
            <v>#N/A</v>
          </cell>
          <cell r="AP100" t="e">
            <v>#N/A</v>
          </cell>
          <cell r="AQ100" t="e">
            <v>#N/A</v>
          </cell>
          <cell r="AR100" t="e">
            <v>#N/A</v>
          </cell>
          <cell r="AS100" t="e">
            <v>#N/A</v>
          </cell>
          <cell r="AT100" t="e">
            <v>#N/A</v>
          </cell>
          <cell r="AU100" t="e">
            <v>#N/A</v>
          </cell>
          <cell r="AV100" t="e">
            <v>#N/A</v>
          </cell>
          <cell r="AW100" t="e">
            <v>#N/A</v>
          </cell>
          <cell r="AX100" t="e">
            <v>#N/A</v>
          </cell>
          <cell r="AY100" t="e">
            <v>#N/A</v>
          </cell>
        </row>
        <row r="101">
          <cell r="A101" t="str">
            <v>Additional Cash Flow Items</v>
          </cell>
        </row>
        <row r="102">
          <cell r="A102" t="str">
            <v>Vector|||208002290|||ISSR|||ASSOC_JV_ADDBK|||False|||</v>
          </cell>
          <cell r="B102" t="str">
            <v>Associate and JV add-back</v>
          </cell>
          <cell r="C102" t="str">
            <v>ASSOC_JV_ADDBK</v>
          </cell>
          <cell r="D102" t="str">
            <v>KRW</v>
          </cell>
          <cell r="F102" t="e">
            <v>#N/A</v>
          </cell>
          <cell r="G102" t="e">
            <v>#N/A</v>
          </cell>
          <cell r="H102" t="e">
            <v>#N/A</v>
          </cell>
          <cell r="I102" t="e">
            <v>#N/A</v>
          </cell>
          <cell r="J102" t="e">
            <v>#N/A</v>
          </cell>
          <cell r="K102" t="e">
            <v>#N/A</v>
          </cell>
          <cell r="L102" t="e">
            <v>#N/A</v>
          </cell>
          <cell r="M102" t="e">
            <v>#N/A</v>
          </cell>
          <cell r="N102" t="e">
            <v>#N/A</v>
          </cell>
          <cell r="O102" t="e">
            <v>#N/A</v>
          </cell>
          <cell r="P102" t="e">
            <v>#N/A</v>
          </cell>
          <cell r="Q102" t="e">
            <v>#N/A</v>
          </cell>
          <cell r="R102" t="e">
            <v>#N/A</v>
          </cell>
          <cell r="S102" t="e">
            <v>#N/A</v>
          </cell>
          <cell r="T102" t="e">
            <v>#N/A</v>
          </cell>
          <cell r="U102" t="e">
            <v>#N/A</v>
          </cell>
          <cell r="V102" t="e">
            <v>#N/A</v>
          </cell>
          <cell r="W102" t="e">
            <v>#N/A</v>
          </cell>
          <cell r="X102" t="e">
            <v>#N/A</v>
          </cell>
          <cell r="Y102" t="e">
            <v>#N/A</v>
          </cell>
          <cell r="Z102" t="e">
            <v>#N/A</v>
          </cell>
          <cell r="AA102" t="e">
            <v>#N/A</v>
          </cell>
          <cell r="AB102" t="e">
            <v>#N/A</v>
          </cell>
          <cell r="AC102" t="e">
            <v>#N/A</v>
          </cell>
          <cell r="AD102" t="e">
            <v>#N/A</v>
          </cell>
          <cell r="AE102" t="e">
            <v>#N/A</v>
          </cell>
          <cell r="AF102" t="e">
            <v>#N/A</v>
          </cell>
          <cell r="AG102" t="e">
            <v>#N/A</v>
          </cell>
          <cell r="AH102" t="e">
            <v>#N/A</v>
          </cell>
          <cell r="AI102" t="e">
            <v>#N/A</v>
          </cell>
          <cell r="AJ102" t="e">
            <v>#N/A</v>
          </cell>
          <cell r="AK102" t="e">
            <v>#N/A</v>
          </cell>
          <cell r="AL102" t="e">
            <v>#N/A</v>
          </cell>
          <cell r="AM102" t="e">
            <v>#N/A</v>
          </cell>
          <cell r="AN102" t="e">
            <v>#N/A</v>
          </cell>
          <cell r="AO102" t="e">
            <v>#N/A</v>
          </cell>
          <cell r="AP102" t="e">
            <v>#N/A</v>
          </cell>
          <cell r="AQ102" t="e">
            <v>#N/A</v>
          </cell>
          <cell r="AR102" t="e">
            <v>#N/A</v>
          </cell>
          <cell r="AS102" t="e">
            <v>#N/A</v>
          </cell>
          <cell r="AT102" t="e">
            <v>#N/A</v>
          </cell>
          <cell r="AU102" t="e">
            <v>#N/A</v>
          </cell>
          <cell r="AV102" t="e">
            <v>#N/A</v>
          </cell>
          <cell r="AW102" t="e">
            <v>#N/A</v>
          </cell>
          <cell r="AX102" t="e">
            <v>#N/A</v>
          </cell>
          <cell r="AY102" t="e">
            <v>#N/A</v>
          </cell>
        </row>
        <row r="103">
          <cell r="A103" t="str">
            <v>Vector|||208002290|||ISSR|||PL_SALE_ASSETS|||False|||</v>
          </cell>
          <cell r="B103" t="str">
            <v>Profit/(loss) on sale of assets</v>
          </cell>
          <cell r="C103" t="str">
            <v>PL_SALE_ASSETS</v>
          </cell>
          <cell r="D103" t="str">
            <v>KRW</v>
          </cell>
          <cell r="F103" t="e">
            <v>#N/A</v>
          </cell>
          <cell r="G103" t="e">
            <v>#N/A</v>
          </cell>
          <cell r="H103" t="e">
            <v>#N/A</v>
          </cell>
          <cell r="I103" t="e">
            <v>#N/A</v>
          </cell>
          <cell r="J103" t="e">
            <v>#N/A</v>
          </cell>
          <cell r="K103" t="e">
            <v>#N/A</v>
          </cell>
          <cell r="L103" t="e">
            <v>#N/A</v>
          </cell>
          <cell r="M103" t="e">
            <v>#N/A</v>
          </cell>
          <cell r="N103" t="e">
            <v>#N/A</v>
          </cell>
          <cell r="O103" t="e">
            <v>#N/A</v>
          </cell>
          <cell r="P103" t="e">
            <v>#N/A</v>
          </cell>
          <cell r="Q103" t="e">
            <v>#N/A</v>
          </cell>
          <cell r="R103" t="e">
            <v>#N/A</v>
          </cell>
          <cell r="S103" t="e">
            <v>#N/A</v>
          </cell>
          <cell r="T103" t="e">
            <v>#N/A</v>
          </cell>
          <cell r="U103" t="e">
            <v>#N/A</v>
          </cell>
          <cell r="V103" t="e">
            <v>#N/A</v>
          </cell>
          <cell r="W103" t="e">
            <v>#N/A</v>
          </cell>
          <cell r="X103" t="e">
            <v>#N/A</v>
          </cell>
          <cell r="Y103" t="e">
            <v>#N/A</v>
          </cell>
          <cell r="Z103" t="e">
            <v>#N/A</v>
          </cell>
          <cell r="AA103" t="e">
            <v>#N/A</v>
          </cell>
          <cell r="AB103" t="e">
            <v>#N/A</v>
          </cell>
          <cell r="AC103" t="e">
            <v>#N/A</v>
          </cell>
          <cell r="AD103" t="e">
            <v>#N/A</v>
          </cell>
          <cell r="AE103" t="e">
            <v>#N/A</v>
          </cell>
          <cell r="AF103" t="e">
            <v>#N/A</v>
          </cell>
          <cell r="AG103" t="e">
            <v>#N/A</v>
          </cell>
          <cell r="AH103" t="e">
            <v>#N/A</v>
          </cell>
          <cell r="AI103" t="e">
            <v>#N/A</v>
          </cell>
          <cell r="AJ103" t="e">
            <v>#N/A</v>
          </cell>
          <cell r="AK103" t="e">
            <v>#N/A</v>
          </cell>
          <cell r="AL103" t="e">
            <v>#N/A</v>
          </cell>
          <cell r="AM103" t="e">
            <v>#N/A</v>
          </cell>
          <cell r="AN103" t="e">
            <v>#N/A</v>
          </cell>
          <cell r="AO103" t="e">
            <v>#N/A</v>
          </cell>
          <cell r="AP103" t="e">
            <v>#N/A</v>
          </cell>
          <cell r="AQ103" t="e">
            <v>#N/A</v>
          </cell>
          <cell r="AR103" t="e">
            <v>#N/A</v>
          </cell>
          <cell r="AS103" t="e">
            <v>#N/A</v>
          </cell>
          <cell r="AT103" t="e">
            <v>#N/A</v>
          </cell>
          <cell r="AU103" t="e">
            <v>#N/A</v>
          </cell>
          <cell r="AV103" t="e">
            <v>#N/A</v>
          </cell>
          <cell r="AW103" t="e">
            <v>#N/A</v>
          </cell>
          <cell r="AX103" t="e">
            <v>#N/A</v>
          </cell>
          <cell r="AY103" t="e">
            <v>#N/A</v>
          </cell>
        </row>
        <row r="104">
          <cell r="A104" t="str">
            <v>Vector|||208002290|||ISSR|||OTH_NONCASH_ADJ|||False|||</v>
          </cell>
          <cell r="B104" t="str">
            <v>Other non-cash adjustments</v>
          </cell>
          <cell r="C104" t="str">
            <v>OTH_NONCASH_ADJ</v>
          </cell>
          <cell r="D104" t="str">
            <v>KRW</v>
          </cell>
          <cell r="F104" t="e">
            <v>#N/A</v>
          </cell>
          <cell r="G104" t="e">
            <v>#N/A</v>
          </cell>
          <cell r="H104" t="e">
            <v>#N/A</v>
          </cell>
          <cell r="I104" t="e">
            <v>#N/A</v>
          </cell>
          <cell r="J104" t="e">
            <v>#N/A</v>
          </cell>
          <cell r="K104" t="e">
            <v>#N/A</v>
          </cell>
          <cell r="L104" t="e">
            <v>#N/A</v>
          </cell>
          <cell r="M104" t="e">
            <v>#N/A</v>
          </cell>
          <cell r="N104" t="e">
            <v>#N/A</v>
          </cell>
          <cell r="O104" t="e">
            <v>#N/A</v>
          </cell>
          <cell r="P104" t="e">
            <v>#N/A</v>
          </cell>
          <cell r="Q104" t="e">
            <v>#N/A</v>
          </cell>
          <cell r="R104" t="e">
            <v>#N/A</v>
          </cell>
          <cell r="S104" t="e">
            <v>#N/A</v>
          </cell>
          <cell r="T104" t="e">
            <v>#N/A</v>
          </cell>
          <cell r="U104" t="e">
            <v>#N/A</v>
          </cell>
          <cell r="V104" t="e">
            <v>#N/A</v>
          </cell>
          <cell r="W104" t="e">
            <v>#N/A</v>
          </cell>
          <cell r="X104" t="e">
            <v>#N/A</v>
          </cell>
          <cell r="Y104" t="e">
            <v>#N/A</v>
          </cell>
          <cell r="Z104" t="e">
            <v>#N/A</v>
          </cell>
          <cell r="AA104" t="e">
            <v>#N/A</v>
          </cell>
          <cell r="AB104" t="e">
            <v>#N/A</v>
          </cell>
          <cell r="AC104" t="e">
            <v>#N/A</v>
          </cell>
          <cell r="AD104" t="e">
            <v>#N/A</v>
          </cell>
          <cell r="AE104" t="e">
            <v>#N/A</v>
          </cell>
          <cell r="AF104" t="e">
            <v>#N/A</v>
          </cell>
          <cell r="AG104" t="e">
            <v>#N/A</v>
          </cell>
          <cell r="AH104" t="e">
            <v>#N/A</v>
          </cell>
          <cell r="AI104" t="e">
            <v>#N/A</v>
          </cell>
          <cell r="AJ104" t="e">
            <v>#N/A</v>
          </cell>
          <cell r="AK104" t="e">
            <v>#N/A</v>
          </cell>
          <cell r="AL104" t="e">
            <v>#N/A</v>
          </cell>
          <cell r="AM104" t="e">
            <v>#N/A</v>
          </cell>
          <cell r="AN104" t="e">
            <v>#N/A</v>
          </cell>
          <cell r="AO104" t="e">
            <v>#N/A</v>
          </cell>
          <cell r="AP104" t="e">
            <v>#N/A</v>
          </cell>
          <cell r="AQ104" t="e">
            <v>#N/A</v>
          </cell>
          <cell r="AR104" t="e">
            <v>#N/A</v>
          </cell>
          <cell r="AS104" t="e">
            <v>#N/A</v>
          </cell>
          <cell r="AT104" t="e">
            <v>#N/A</v>
          </cell>
          <cell r="AU104" t="e">
            <v>#N/A</v>
          </cell>
          <cell r="AV104" t="e">
            <v>#N/A</v>
          </cell>
          <cell r="AW104" t="e">
            <v>#N/A</v>
          </cell>
          <cell r="AX104" t="e">
            <v>#N/A</v>
          </cell>
          <cell r="AY104" t="e">
            <v>#N/A</v>
          </cell>
        </row>
        <row r="105">
          <cell r="A105" t="str">
            <v>Vector|||208002290|||ISSR|||OTH_DACF_ADJ|||False|||</v>
          </cell>
          <cell r="B105" t="str">
            <v>Other DACF adjustments</v>
          </cell>
          <cell r="C105" t="str">
            <v>OTH_DACF_ADJ</v>
          </cell>
          <cell r="D105" t="str">
            <v>KRW</v>
          </cell>
          <cell r="F105" t="e">
            <v>#N/A</v>
          </cell>
          <cell r="G105" t="e">
            <v>#N/A</v>
          </cell>
          <cell r="H105" t="e">
            <v>#N/A</v>
          </cell>
          <cell r="I105" t="e">
            <v>#N/A</v>
          </cell>
          <cell r="J105" t="e">
            <v>#N/A</v>
          </cell>
          <cell r="K105" t="e">
            <v>#N/A</v>
          </cell>
          <cell r="L105" t="e">
            <v>#N/A</v>
          </cell>
          <cell r="M105" t="e">
            <v>#N/A</v>
          </cell>
          <cell r="N105" t="e">
            <v>#N/A</v>
          </cell>
          <cell r="O105" t="e">
            <v>#N/A</v>
          </cell>
          <cell r="P105" t="e">
            <v>#N/A</v>
          </cell>
          <cell r="Q105" t="e">
            <v>#N/A</v>
          </cell>
          <cell r="R105" t="e">
            <v>#N/A</v>
          </cell>
          <cell r="S105" t="e">
            <v>#N/A</v>
          </cell>
          <cell r="T105" t="e">
            <v>#N/A</v>
          </cell>
          <cell r="U105" t="e">
            <v>#N/A</v>
          </cell>
          <cell r="V105" t="e">
            <v>#N/A</v>
          </cell>
          <cell r="W105" t="e">
            <v>#N/A</v>
          </cell>
          <cell r="X105" t="e">
            <v>#N/A</v>
          </cell>
          <cell r="Y105" t="e">
            <v>#N/A</v>
          </cell>
          <cell r="Z105" t="e">
            <v>#N/A</v>
          </cell>
          <cell r="AA105" t="e">
            <v>#N/A</v>
          </cell>
          <cell r="AB105" t="e">
            <v>#N/A</v>
          </cell>
          <cell r="AC105" t="e">
            <v>#N/A</v>
          </cell>
          <cell r="AD105" t="e">
            <v>#N/A</v>
          </cell>
          <cell r="AE105" t="e">
            <v>#N/A</v>
          </cell>
          <cell r="AF105" t="e">
            <v>#N/A</v>
          </cell>
          <cell r="AG105" t="e">
            <v>#N/A</v>
          </cell>
          <cell r="AH105" t="e">
            <v>#N/A</v>
          </cell>
          <cell r="AI105" t="e">
            <v>#N/A</v>
          </cell>
          <cell r="AJ105" t="e">
            <v>#N/A</v>
          </cell>
          <cell r="AK105" t="e">
            <v>#N/A</v>
          </cell>
          <cell r="AL105" t="e">
            <v>#N/A</v>
          </cell>
          <cell r="AM105" t="e">
            <v>#N/A</v>
          </cell>
          <cell r="AN105" t="e">
            <v>#N/A</v>
          </cell>
          <cell r="AO105" t="e">
            <v>#N/A</v>
          </cell>
          <cell r="AP105" t="e">
            <v>#N/A</v>
          </cell>
          <cell r="AQ105" t="e">
            <v>#N/A</v>
          </cell>
          <cell r="AR105" t="e">
            <v>#N/A</v>
          </cell>
          <cell r="AS105" t="e">
            <v>#N/A</v>
          </cell>
          <cell r="AT105" t="e">
            <v>#N/A</v>
          </cell>
          <cell r="AU105" t="e">
            <v>#N/A</v>
          </cell>
          <cell r="AV105" t="e">
            <v>#N/A</v>
          </cell>
          <cell r="AW105" t="e">
            <v>#N/A</v>
          </cell>
          <cell r="AX105" t="e">
            <v>#N/A</v>
          </cell>
          <cell r="AY105" t="e">
            <v>#N/A</v>
          </cell>
        </row>
        <row r="106">
          <cell r="A106" t="str">
            <v>Vector|||208002290|||ISSR|||CASH_INT_EXP|||False|||</v>
          </cell>
          <cell r="B106" t="str">
            <v>Cash interest expense</v>
          </cell>
          <cell r="C106" t="str">
            <v>CASH_INT_EXP</v>
          </cell>
          <cell r="D106" t="str">
            <v>KRW</v>
          </cell>
          <cell r="F106" t="e">
            <v>#N/A</v>
          </cell>
          <cell r="G106" t="e">
            <v>#N/A</v>
          </cell>
          <cell r="H106" t="e">
            <v>#N/A</v>
          </cell>
          <cell r="I106" t="e">
            <v>#N/A</v>
          </cell>
          <cell r="J106" t="e">
            <v>#N/A</v>
          </cell>
          <cell r="K106" t="e">
            <v>#N/A</v>
          </cell>
          <cell r="L106" t="e">
            <v>#N/A</v>
          </cell>
          <cell r="M106" t="e">
            <v>#N/A</v>
          </cell>
          <cell r="N106" t="e">
            <v>#N/A</v>
          </cell>
          <cell r="O106" t="e">
            <v>#N/A</v>
          </cell>
          <cell r="P106" t="e">
            <v>#N/A</v>
          </cell>
          <cell r="Q106" t="e">
            <v>#N/A</v>
          </cell>
          <cell r="R106" t="e">
            <v>#N/A</v>
          </cell>
          <cell r="S106" t="e">
            <v>#N/A</v>
          </cell>
          <cell r="T106" t="e">
            <v>#N/A</v>
          </cell>
          <cell r="U106" t="e">
            <v>#N/A</v>
          </cell>
          <cell r="V106" t="e">
            <v>#N/A</v>
          </cell>
          <cell r="W106" t="e">
            <v>#N/A</v>
          </cell>
          <cell r="X106" t="e">
            <v>#N/A</v>
          </cell>
          <cell r="Y106" t="e">
            <v>#N/A</v>
          </cell>
          <cell r="Z106" t="e">
            <v>#N/A</v>
          </cell>
          <cell r="AA106" t="e">
            <v>#N/A</v>
          </cell>
          <cell r="AB106" t="e">
            <v>#N/A</v>
          </cell>
          <cell r="AC106" t="e">
            <v>#N/A</v>
          </cell>
          <cell r="AD106" t="e">
            <v>#N/A</v>
          </cell>
          <cell r="AE106" t="e">
            <v>#N/A</v>
          </cell>
          <cell r="AF106" t="e">
            <v>#N/A</v>
          </cell>
          <cell r="AG106" t="e">
            <v>#N/A</v>
          </cell>
          <cell r="AH106" t="e">
            <v>#N/A</v>
          </cell>
          <cell r="AI106" t="e">
            <v>#N/A</v>
          </cell>
          <cell r="AJ106" t="e">
            <v>#N/A</v>
          </cell>
          <cell r="AK106" t="e">
            <v>#N/A</v>
          </cell>
          <cell r="AL106" t="e">
            <v>#N/A</v>
          </cell>
          <cell r="AM106" t="e">
            <v>#N/A</v>
          </cell>
          <cell r="AN106" t="e">
            <v>#N/A</v>
          </cell>
          <cell r="AO106" t="e">
            <v>#N/A</v>
          </cell>
          <cell r="AP106" t="e">
            <v>#N/A</v>
          </cell>
          <cell r="AQ106" t="e">
            <v>#N/A</v>
          </cell>
          <cell r="AR106" t="e">
            <v>#N/A</v>
          </cell>
          <cell r="AS106" t="e">
            <v>#N/A</v>
          </cell>
          <cell r="AT106" t="e">
            <v>#N/A</v>
          </cell>
          <cell r="AU106" t="e">
            <v>#N/A</v>
          </cell>
          <cell r="AV106" t="e">
            <v>#N/A</v>
          </cell>
          <cell r="AW106" t="e">
            <v>#N/A</v>
          </cell>
          <cell r="AX106" t="e">
            <v>#N/A</v>
          </cell>
          <cell r="AY106" t="e">
            <v>#N/A</v>
          </cell>
        </row>
        <row r="107">
          <cell r="A107" t="str">
            <v>Vector|||208002290|||ISSR|||CASH_TAX_EXP|||False|||</v>
          </cell>
          <cell r="B107" t="str">
            <v>Cash tax expense</v>
          </cell>
          <cell r="C107" t="str">
            <v>CASH_TAX_EXP</v>
          </cell>
          <cell r="D107" t="str">
            <v>KRW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 t="e">
            <v>#N/A</v>
          </cell>
          <cell r="Q107" t="e">
            <v>#N/A</v>
          </cell>
          <cell r="R107" t="e">
            <v>#N/A</v>
          </cell>
          <cell r="S107" t="e">
            <v>#N/A</v>
          </cell>
          <cell r="T107" t="e">
            <v>#N/A</v>
          </cell>
          <cell r="U107" t="e">
            <v>#N/A</v>
          </cell>
          <cell r="V107" t="e">
            <v>#N/A</v>
          </cell>
          <cell r="W107" t="e">
            <v>#N/A</v>
          </cell>
          <cell r="X107" t="e">
            <v>#N/A</v>
          </cell>
          <cell r="Y107" t="e">
            <v>#N/A</v>
          </cell>
          <cell r="Z107" t="e">
            <v>#N/A</v>
          </cell>
          <cell r="AA107" t="e">
            <v>#N/A</v>
          </cell>
          <cell r="AB107" t="e">
            <v>#N/A</v>
          </cell>
          <cell r="AC107" t="e">
            <v>#N/A</v>
          </cell>
          <cell r="AD107" t="e">
            <v>#N/A</v>
          </cell>
          <cell r="AE107" t="e">
            <v>#N/A</v>
          </cell>
          <cell r="AF107" t="e">
            <v>#N/A</v>
          </cell>
          <cell r="AG107" t="e">
            <v>#N/A</v>
          </cell>
          <cell r="AH107" t="e">
            <v>#N/A</v>
          </cell>
          <cell r="AI107" t="e">
            <v>#N/A</v>
          </cell>
          <cell r="AJ107" t="e">
            <v>#N/A</v>
          </cell>
          <cell r="AK107" t="e">
            <v>#N/A</v>
          </cell>
          <cell r="AL107" t="e">
            <v>#N/A</v>
          </cell>
          <cell r="AM107" t="e">
            <v>#N/A</v>
          </cell>
          <cell r="AN107" t="e">
            <v>#N/A</v>
          </cell>
          <cell r="AO107" t="e">
            <v>#N/A</v>
          </cell>
          <cell r="AP107" t="e">
            <v>#N/A</v>
          </cell>
          <cell r="AQ107" t="e">
            <v>#N/A</v>
          </cell>
          <cell r="AR107" t="e">
            <v>#N/A</v>
          </cell>
          <cell r="AS107" t="e">
            <v>#N/A</v>
          </cell>
          <cell r="AT107" t="e">
            <v>#N/A</v>
          </cell>
          <cell r="AU107" t="e">
            <v>#N/A</v>
          </cell>
          <cell r="AV107" t="e">
            <v>#N/A</v>
          </cell>
          <cell r="AW107" t="e">
            <v>#N/A</v>
          </cell>
          <cell r="AX107" t="e">
            <v>#N/A</v>
          </cell>
          <cell r="AY107" t="e">
            <v>#N/A</v>
          </cell>
        </row>
        <row r="108">
          <cell r="A108" t="str">
            <v>Vector|||208002290|||ISSR|||DIVDS_ASSOC_JV|||False|||</v>
          </cell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  <cell r="F108" t="e">
            <v>#N/A</v>
          </cell>
          <cell r="G108" t="e">
            <v>#N/A</v>
          </cell>
          <cell r="H108" t="e">
            <v>#N/A</v>
          </cell>
          <cell r="I108" t="e">
            <v>#N/A</v>
          </cell>
          <cell r="J108" t="e">
            <v>#N/A</v>
          </cell>
          <cell r="K108" t="e">
            <v>#N/A</v>
          </cell>
          <cell r="L108" t="e">
            <v>#N/A</v>
          </cell>
          <cell r="M108" t="e">
            <v>#N/A</v>
          </cell>
          <cell r="N108" t="e">
            <v>#N/A</v>
          </cell>
          <cell r="O108" t="e">
            <v>#N/A</v>
          </cell>
          <cell r="P108" t="e">
            <v>#N/A</v>
          </cell>
          <cell r="Q108" t="e">
            <v>#N/A</v>
          </cell>
          <cell r="R108" t="e">
            <v>#N/A</v>
          </cell>
          <cell r="S108" t="e">
            <v>#N/A</v>
          </cell>
          <cell r="T108" t="e">
            <v>#N/A</v>
          </cell>
          <cell r="U108" t="e">
            <v>#N/A</v>
          </cell>
          <cell r="V108" t="e">
            <v>#N/A</v>
          </cell>
          <cell r="W108" t="e">
            <v>#N/A</v>
          </cell>
          <cell r="X108" t="e">
            <v>#N/A</v>
          </cell>
          <cell r="Y108" t="e">
            <v>#N/A</v>
          </cell>
          <cell r="Z108" t="e">
            <v>#N/A</v>
          </cell>
          <cell r="AA108" t="e">
            <v>#N/A</v>
          </cell>
          <cell r="AB108" t="e">
            <v>#N/A</v>
          </cell>
          <cell r="AC108" t="e">
            <v>#N/A</v>
          </cell>
          <cell r="AD108" t="e">
            <v>#N/A</v>
          </cell>
          <cell r="AE108" t="e">
            <v>#N/A</v>
          </cell>
          <cell r="AF108" t="e">
            <v>#N/A</v>
          </cell>
          <cell r="AG108" t="e">
            <v>#N/A</v>
          </cell>
          <cell r="AH108" t="e">
            <v>#N/A</v>
          </cell>
          <cell r="AI108" t="e">
            <v>#N/A</v>
          </cell>
          <cell r="AJ108" t="e">
            <v>#N/A</v>
          </cell>
          <cell r="AK108" t="e">
            <v>#N/A</v>
          </cell>
          <cell r="AL108" t="e">
            <v>#N/A</v>
          </cell>
          <cell r="AM108" t="e">
            <v>#N/A</v>
          </cell>
          <cell r="AN108" t="e">
            <v>#N/A</v>
          </cell>
          <cell r="AO108" t="e">
            <v>#N/A</v>
          </cell>
          <cell r="AP108" t="e">
            <v>#N/A</v>
          </cell>
          <cell r="AQ108" t="e">
            <v>#N/A</v>
          </cell>
          <cell r="AR108" t="e">
            <v>#N/A</v>
          </cell>
          <cell r="AS108" t="e">
            <v>#N/A</v>
          </cell>
          <cell r="AT108" t="e">
            <v>#N/A</v>
          </cell>
          <cell r="AU108" t="e">
            <v>#N/A</v>
          </cell>
          <cell r="AV108" t="e">
            <v>#N/A</v>
          </cell>
          <cell r="AW108" t="e">
            <v>#N/A</v>
          </cell>
          <cell r="AX108" t="e">
            <v>#N/A</v>
          </cell>
          <cell r="AY108" t="e">
            <v>#N/A</v>
          </cell>
        </row>
        <row r="109">
          <cell r="A109" t="str">
            <v>Vector|||208002290|||ISSR|||CAPEX_MAINTENANCE|||False|||</v>
          </cell>
          <cell r="B109" t="str">
            <v>Capex maintenance</v>
          </cell>
          <cell r="C109" t="str">
            <v>CAPEX_MAINTENANCE</v>
          </cell>
          <cell r="D109" t="str">
            <v>KRW</v>
          </cell>
          <cell r="F109" t="e">
            <v>#N/A</v>
          </cell>
          <cell r="G109" t="e">
            <v>#N/A</v>
          </cell>
          <cell r="H109" t="e">
            <v>#N/A</v>
          </cell>
          <cell r="I109" t="e">
            <v>#N/A</v>
          </cell>
          <cell r="J109" t="e">
            <v>#N/A</v>
          </cell>
          <cell r="K109" t="e">
            <v>#N/A</v>
          </cell>
          <cell r="L109" t="e">
            <v>#N/A</v>
          </cell>
          <cell r="M109" t="e">
            <v>#N/A</v>
          </cell>
          <cell r="N109" t="e">
            <v>#N/A</v>
          </cell>
          <cell r="O109" t="e">
            <v>#N/A</v>
          </cell>
          <cell r="P109" t="e">
            <v>#N/A</v>
          </cell>
          <cell r="Q109" t="e">
            <v>#N/A</v>
          </cell>
          <cell r="R109" t="e">
            <v>#N/A</v>
          </cell>
          <cell r="S109" t="e">
            <v>#N/A</v>
          </cell>
          <cell r="T109" t="e">
            <v>#N/A</v>
          </cell>
          <cell r="U109" t="e">
            <v>#N/A</v>
          </cell>
          <cell r="V109" t="e">
            <v>#N/A</v>
          </cell>
          <cell r="W109" t="e">
            <v>#N/A</v>
          </cell>
          <cell r="X109" t="e">
            <v>#N/A</v>
          </cell>
          <cell r="Y109" t="e">
            <v>#N/A</v>
          </cell>
          <cell r="Z109" t="e">
            <v>#N/A</v>
          </cell>
          <cell r="AA109" t="e">
            <v>#N/A</v>
          </cell>
          <cell r="AB109" t="e">
            <v>#N/A</v>
          </cell>
          <cell r="AC109" t="e">
            <v>#N/A</v>
          </cell>
          <cell r="AD109" t="e">
            <v>#N/A</v>
          </cell>
          <cell r="AE109" t="e">
            <v>#N/A</v>
          </cell>
          <cell r="AF109" t="e">
            <v>#N/A</v>
          </cell>
          <cell r="AG109" t="e">
            <v>#N/A</v>
          </cell>
          <cell r="AH109" t="e">
            <v>#N/A</v>
          </cell>
          <cell r="AI109" t="e">
            <v>#N/A</v>
          </cell>
          <cell r="AJ109" t="e">
            <v>#N/A</v>
          </cell>
          <cell r="AK109" t="e">
            <v>#N/A</v>
          </cell>
          <cell r="AL109" t="e">
            <v>#N/A</v>
          </cell>
          <cell r="AM109" t="e">
            <v>#N/A</v>
          </cell>
          <cell r="AN109" t="e">
            <v>#N/A</v>
          </cell>
          <cell r="AO109" t="e">
            <v>#N/A</v>
          </cell>
          <cell r="AP109" t="e">
            <v>#N/A</v>
          </cell>
          <cell r="AQ109" t="e">
            <v>#N/A</v>
          </cell>
          <cell r="AR109" t="e">
            <v>#N/A</v>
          </cell>
          <cell r="AS109" t="e">
            <v>#N/A</v>
          </cell>
          <cell r="AT109" t="e">
            <v>#N/A</v>
          </cell>
          <cell r="AU109" t="e">
            <v>#N/A</v>
          </cell>
          <cell r="AV109" t="e">
            <v>#N/A</v>
          </cell>
          <cell r="AW109" t="e">
            <v>#N/A</v>
          </cell>
          <cell r="AX109" t="e">
            <v>#N/A</v>
          </cell>
          <cell r="AY109" t="e">
            <v>#N/A</v>
          </cell>
        </row>
        <row r="110">
          <cell r="A110" t="str">
            <v>Vector|||208002290|||ISSR|||CAPEX_EXPANSION|||False|||</v>
          </cell>
          <cell r="B110" t="str">
            <v>Capex expansion</v>
          </cell>
          <cell r="C110" t="str">
            <v>CAPEX_EXPANSION</v>
          </cell>
          <cell r="D110" t="str">
            <v>KRW</v>
          </cell>
          <cell r="F110" t="e">
            <v>#N/A</v>
          </cell>
          <cell r="G110" t="e">
            <v>#N/A</v>
          </cell>
          <cell r="H110" t="e">
            <v>#N/A</v>
          </cell>
          <cell r="I110" t="e">
            <v>#N/A</v>
          </cell>
          <cell r="J110" t="e">
            <v>#N/A</v>
          </cell>
          <cell r="K110" t="e">
            <v>#N/A</v>
          </cell>
          <cell r="L110" t="e">
            <v>#N/A</v>
          </cell>
          <cell r="M110" t="e">
            <v>#N/A</v>
          </cell>
          <cell r="N110" t="e">
            <v>#N/A</v>
          </cell>
          <cell r="O110" t="e">
            <v>#N/A</v>
          </cell>
          <cell r="P110" t="e">
            <v>#N/A</v>
          </cell>
          <cell r="Q110" t="e">
            <v>#N/A</v>
          </cell>
          <cell r="R110" t="e">
            <v>#N/A</v>
          </cell>
          <cell r="S110" t="e">
            <v>#N/A</v>
          </cell>
          <cell r="T110" t="e">
            <v>#N/A</v>
          </cell>
          <cell r="U110" t="e">
            <v>#N/A</v>
          </cell>
          <cell r="V110" t="e">
            <v>#N/A</v>
          </cell>
          <cell r="W110" t="e">
            <v>#N/A</v>
          </cell>
          <cell r="X110" t="e">
            <v>#N/A</v>
          </cell>
          <cell r="Y110" t="e">
            <v>#N/A</v>
          </cell>
          <cell r="Z110" t="e">
            <v>#N/A</v>
          </cell>
          <cell r="AA110" t="e">
            <v>#N/A</v>
          </cell>
          <cell r="AB110" t="e">
            <v>#N/A</v>
          </cell>
          <cell r="AC110" t="e">
            <v>#N/A</v>
          </cell>
          <cell r="AD110" t="e">
            <v>#N/A</v>
          </cell>
          <cell r="AE110" t="e">
            <v>#N/A</v>
          </cell>
          <cell r="AF110" t="e">
            <v>#N/A</v>
          </cell>
          <cell r="AG110" t="e">
            <v>#N/A</v>
          </cell>
          <cell r="AH110" t="e">
            <v>#N/A</v>
          </cell>
          <cell r="AI110" t="e">
            <v>#N/A</v>
          </cell>
          <cell r="AJ110" t="e">
            <v>#N/A</v>
          </cell>
          <cell r="AK110" t="e">
            <v>#N/A</v>
          </cell>
          <cell r="AL110" t="e">
            <v>#N/A</v>
          </cell>
          <cell r="AM110" t="e">
            <v>#N/A</v>
          </cell>
          <cell r="AN110" t="e">
            <v>#N/A</v>
          </cell>
          <cell r="AO110" t="e">
            <v>#N/A</v>
          </cell>
          <cell r="AP110" t="e">
            <v>#N/A</v>
          </cell>
          <cell r="AQ110" t="e">
            <v>#N/A</v>
          </cell>
          <cell r="AR110" t="e">
            <v>#N/A</v>
          </cell>
          <cell r="AS110" t="e">
            <v>#N/A</v>
          </cell>
          <cell r="AT110" t="e">
            <v>#N/A</v>
          </cell>
          <cell r="AU110" t="e">
            <v>#N/A</v>
          </cell>
          <cell r="AV110" t="e">
            <v>#N/A</v>
          </cell>
          <cell r="AW110" t="e">
            <v>#N/A</v>
          </cell>
          <cell r="AX110" t="e">
            <v>#N/A</v>
          </cell>
          <cell r="AY110" t="e">
            <v>#N/A</v>
          </cell>
        </row>
        <row r="111">
          <cell r="A111" t="str">
            <v>Vector|||208002290|||ISSR|||NONPPE_CAPEX|||False|||</v>
          </cell>
          <cell r="B111" t="str">
            <v>Non-PP&amp;E capex</v>
          </cell>
          <cell r="C111" t="str">
            <v>NONPPE_CAPEX</v>
          </cell>
          <cell r="D111" t="str">
            <v>KRW</v>
          </cell>
          <cell r="F111" t="e">
            <v>#N/A</v>
          </cell>
          <cell r="G111" t="e">
            <v>#N/A</v>
          </cell>
          <cell r="H111" t="e">
            <v>#N/A</v>
          </cell>
          <cell r="I111" t="e">
            <v>#N/A</v>
          </cell>
          <cell r="J111" t="e">
            <v>#N/A</v>
          </cell>
          <cell r="K111" t="e">
            <v>#N/A</v>
          </cell>
          <cell r="L111" t="e">
            <v>#N/A</v>
          </cell>
          <cell r="M111" t="e">
            <v>#N/A</v>
          </cell>
          <cell r="N111" t="e">
            <v>#N/A</v>
          </cell>
          <cell r="O111" t="e">
            <v>#N/A</v>
          </cell>
          <cell r="P111" t="e">
            <v>#N/A</v>
          </cell>
          <cell r="Q111" t="e">
            <v>#N/A</v>
          </cell>
          <cell r="R111" t="e">
            <v>#N/A</v>
          </cell>
          <cell r="S111" t="e">
            <v>#N/A</v>
          </cell>
          <cell r="T111" t="e">
            <v>#N/A</v>
          </cell>
          <cell r="U111" t="e">
            <v>#N/A</v>
          </cell>
          <cell r="V111" t="e">
            <v>#N/A</v>
          </cell>
          <cell r="W111" t="e">
            <v>#N/A</v>
          </cell>
          <cell r="X111" t="e">
            <v>#N/A</v>
          </cell>
          <cell r="Y111" t="e">
            <v>#N/A</v>
          </cell>
          <cell r="Z111" t="e">
            <v>#N/A</v>
          </cell>
          <cell r="AA111" t="e">
            <v>#N/A</v>
          </cell>
          <cell r="AB111" t="e">
            <v>#N/A</v>
          </cell>
          <cell r="AC111" t="e">
            <v>#N/A</v>
          </cell>
          <cell r="AD111" t="e">
            <v>#N/A</v>
          </cell>
          <cell r="AE111" t="e">
            <v>#N/A</v>
          </cell>
          <cell r="AF111" t="e">
            <v>#N/A</v>
          </cell>
          <cell r="AG111" t="e">
            <v>#N/A</v>
          </cell>
          <cell r="AH111" t="e">
            <v>#N/A</v>
          </cell>
          <cell r="AI111" t="e">
            <v>#N/A</v>
          </cell>
          <cell r="AJ111" t="e">
            <v>#N/A</v>
          </cell>
          <cell r="AK111" t="e">
            <v>#N/A</v>
          </cell>
          <cell r="AL111" t="e">
            <v>#N/A</v>
          </cell>
          <cell r="AM111" t="e">
            <v>#N/A</v>
          </cell>
          <cell r="AN111" t="e">
            <v>#N/A</v>
          </cell>
          <cell r="AO111" t="e">
            <v>#N/A</v>
          </cell>
          <cell r="AP111" t="e">
            <v>#N/A</v>
          </cell>
          <cell r="AQ111" t="e">
            <v>#N/A</v>
          </cell>
          <cell r="AR111" t="e">
            <v>#N/A</v>
          </cell>
          <cell r="AS111" t="e">
            <v>#N/A</v>
          </cell>
          <cell r="AT111" t="e">
            <v>#N/A</v>
          </cell>
          <cell r="AU111" t="e">
            <v>#N/A</v>
          </cell>
          <cell r="AV111" t="e">
            <v>#N/A</v>
          </cell>
          <cell r="AW111" t="e">
            <v>#N/A</v>
          </cell>
          <cell r="AX111" t="e">
            <v>#N/A</v>
          </cell>
          <cell r="AY111" t="e">
            <v>#N/A</v>
          </cell>
        </row>
        <row r="112">
          <cell r="A112" t="str">
            <v>Vector|||208002290|||ISSR|||DIVDS_PD_MINORITIES|||False|||</v>
          </cell>
          <cell r="B112" t="str">
            <v>Dividends paid to minorities</v>
          </cell>
          <cell r="C112" t="str">
            <v>DIVDS_PD_MINORITIES</v>
          </cell>
          <cell r="D112" t="str">
            <v>KRW</v>
          </cell>
          <cell r="F112" t="e">
            <v>#N/A</v>
          </cell>
          <cell r="G112" t="e">
            <v>#N/A</v>
          </cell>
          <cell r="H112" t="e">
            <v>#N/A</v>
          </cell>
          <cell r="I112" t="e">
            <v>#N/A</v>
          </cell>
          <cell r="J112" t="e">
            <v>#N/A</v>
          </cell>
          <cell r="K112" t="e">
            <v>#N/A</v>
          </cell>
          <cell r="L112" t="e">
            <v>#N/A</v>
          </cell>
          <cell r="M112" t="e">
            <v>#N/A</v>
          </cell>
          <cell r="N112" t="e">
            <v>#N/A</v>
          </cell>
          <cell r="O112" t="e">
            <v>#N/A</v>
          </cell>
          <cell r="P112" t="e">
            <v>#N/A</v>
          </cell>
          <cell r="Q112" t="e">
            <v>#N/A</v>
          </cell>
          <cell r="R112" t="e">
            <v>#N/A</v>
          </cell>
          <cell r="S112" t="e">
            <v>#N/A</v>
          </cell>
          <cell r="T112" t="e">
            <v>#N/A</v>
          </cell>
          <cell r="U112" t="e">
            <v>#N/A</v>
          </cell>
          <cell r="V112" t="e">
            <v>#N/A</v>
          </cell>
          <cell r="W112" t="e">
            <v>#N/A</v>
          </cell>
          <cell r="X112" t="e">
            <v>#N/A</v>
          </cell>
          <cell r="Y112" t="e">
            <v>#N/A</v>
          </cell>
          <cell r="Z112" t="e">
            <v>#N/A</v>
          </cell>
          <cell r="AA112" t="e">
            <v>#N/A</v>
          </cell>
          <cell r="AB112" t="e">
            <v>#N/A</v>
          </cell>
          <cell r="AC112" t="e">
            <v>#N/A</v>
          </cell>
          <cell r="AD112" t="e">
            <v>#N/A</v>
          </cell>
          <cell r="AE112" t="e">
            <v>#N/A</v>
          </cell>
          <cell r="AF112" t="e">
            <v>#N/A</v>
          </cell>
          <cell r="AG112" t="e">
            <v>#N/A</v>
          </cell>
          <cell r="AH112" t="e">
            <v>#N/A</v>
          </cell>
          <cell r="AI112" t="e">
            <v>#N/A</v>
          </cell>
          <cell r="AJ112" t="e">
            <v>#N/A</v>
          </cell>
          <cell r="AK112" t="e">
            <v>#N/A</v>
          </cell>
          <cell r="AL112" t="e">
            <v>#N/A</v>
          </cell>
          <cell r="AM112" t="e">
            <v>#N/A</v>
          </cell>
          <cell r="AN112" t="e">
            <v>#N/A</v>
          </cell>
          <cell r="AO112" t="e">
            <v>#N/A</v>
          </cell>
          <cell r="AP112" t="e">
            <v>#N/A</v>
          </cell>
          <cell r="AQ112" t="e">
            <v>#N/A</v>
          </cell>
          <cell r="AR112" t="e">
            <v>#N/A</v>
          </cell>
          <cell r="AS112" t="e">
            <v>#N/A</v>
          </cell>
          <cell r="AT112" t="e">
            <v>#N/A</v>
          </cell>
          <cell r="AU112" t="e">
            <v>#N/A</v>
          </cell>
          <cell r="AV112" t="e">
            <v>#N/A</v>
          </cell>
          <cell r="AW112" t="e">
            <v>#N/A</v>
          </cell>
          <cell r="AX112" t="e">
            <v>#N/A</v>
          </cell>
          <cell r="AY112" t="e">
            <v>#N/A</v>
          </cell>
        </row>
        <row r="113">
          <cell r="A113" t="str">
            <v>Other Items</v>
          </cell>
        </row>
        <row r="114">
          <cell r="A114" t="str">
            <v>Vector|||208002290|||ISSR|||EMPLOYEES|||False|||</v>
          </cell>
          <cell r="B114" t="str">
            <v>Number of employees</v>
          </cell>
          <cell r="C114" t="str">
            <v>EMPLOYEES</v>
          </cell>
          <cell r="F114" t="e">
            <v>#N/A</v>
          </cell>
          <cell r="G114" t="e">
            <v>#N/A</v>
          </cell>
          <cell r="H114" t="e">
            <v>#N/A</v>
          </cell>
          <cell r="I114" t="e">
            <v>#N/A</v>
          </cell>
          <cell r="J114" t="e">
            <v>#N/A</v>
          </cell>
          <cell r="K114" t="e">
            <v>#N/A</v>
          </cell>
          <cell r="L114" t="e">
            <v>#N/A</v>
          </cell>
          <cell r="M114" t="e">
            <v>#N/A</v>
          </cell>
          <cell r="N114" t="e">
            <v>#N/A</v>
          </cell>
          <cell r="O114" t="e">
            <v>#N/A</v>
          </cell>
          <cell r="P114" t="e">
            <v>#N/A</v>
          </cell>
          <cell r="Q114" t="e">
            <v>#N/A</v>
          </cell>
          <cell r="R114" t="e">
            <v>#N/A</v>
          </cell>
          <cell r="S114" t="e">
            <v>#N/A</v>
          </cell>
          <cell r="T114" t="e">
            <v>#N/A</v>
          </cell>
          <cell r="U114" t="e">
            <v>#N/A</v>
          </cell>
          <cell r="V114" t="e">
            <v>#N/A</v>
          </cell>
          <cell r="W114" t="e">
            <v>#N/A</v>
          </cell>
          <cell r="X114" t="e">
            <v>#N/A</v>
          </cell>
          <cell r="Y114" t="e">
            <v>#N/A</v>
          </cell>
          <cell r="Z114" t="e">
            <v>#N/A</v>
          </cell>
          <cell r="AA114" t="e">
            <v>#N/A</v>
          </cell>
          <cell r="AB114" t="e">
            <v>#N/A</v>
          </cell>
          <cell r="AC114" t="e">
            <v>#N/A</v>
          </cell>
          <cell r="AD114" t="e">
            <v>#N/A</v>
          </cell>
          <cell r="AE114" t="e">
            <v>#N/A</v>
          </cell>
          <cell r="AF114" t="e">
            <v>#N/A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 t="e">
            <v>#N/A</v>
          </cell>
          <cell r="AM114" t="e">
            <v>#N/A</v>
          </cell>
          <cell r="AN114" t="e">
            <v>#N/A</v>
          </cell>
          <cell r="AO114" t="e">
            <v>#N/A</v>
          </cell>
          <cell r="AP114" t="e">
            <v>#N/A</v>
          </cell>
          <cell r="AQ114" t="e">
            <v>#N/A</v>
          </cell>
          <cell r="AR114" t="e">
            <v>#N/A</v>
          </cell>
          <cell r="AS114" t="e">
            <v>#N/A</v>
          </cell>
          <cell r="AT114" t="e">
            <v>#N/A</v>
          </cell>
          <cell r="AU114" t="e">
            <v>#N/A</v>
          </cell>
          <cell r="AV114" t="e">
            <v>#N/A</v>
          </cell>
          <cell r="AW114" t="e">
            <v>#N/A</v>
          </cell>
          <cell r="AX114" t="e">
            <v>#N/A</v>
          </cell>
          <cell r="AY114" t="e">
            <v>#N/A</v>
          </cell>
        </row>
        <row r="115">
          <cell r="A115" t="str">
            <v>Geographical Breakdown</v>
          </cell>
        </row>
        <row r="116">
          <cell r="A116" t="str">
            <v>Vector|||208002290|||ISSR|||SALES_TOT_AM|||False|||</v>
          </cell>
          <cell r="B116" t="str">
            <v>Sales - % Total Americas</v>
          </cell>
          <cell r="C116" t="str">
            <v>SALES_TOT_AM</v>
          </cell>
          <cell r="F116" t="e">
            <v>#N/A</v>
          </cell>
          <cell r="G116" t="e">
            <v>#N/A</v>
          </cell>
          <cell r="H116" t="e">
            <v>#N/A</v>
          </cell>
          <cell r="I116" t="e">
            <v>#N/A</v>
          </cell>
          <cell r="J116" t="e">
            <v>#N/A</v>
          </cell>
          <cell r="K116" t="e">
            <v>#N/A</v>
          </cell>
          <cell r="L116" t="e">
            <v>#N/A</v>
          </cell>
          <cell r="M116" t="e">
            <v>#N/A</v>
          </cell>
          <cell r="N116" t="e">
            <v>#N/A</v>
          </cell>
          <cell r="O116" t="e">
            <v>#N/A</v>
          </cell>
          <cell r="P116" t="e">
            <v>#N/A</v>
          </cell>
          <cell r="Q116" t="e">
            <v>#N/A</v>
          </cell>
          <cell r="R116" t="e">
            <v>#N/A</v>
          </cell>
          <cell r="S116" t="e">
            <v>#N/A</v>
          </cell>
          <cell r="T116" t="e">
            <v>#N/A</v>
          </cell>
          <cell r="U116" t="e">
            <v>#N/A</v>
          </cell>
          <cell r="V116" t="e">
            <v>#N/A</v>
          </cell>
          <cell r="W116" t="e">
            <v>#N/A</v>
          </cell>
          <cell r="X116" t="e">
            <v>#N/A</v>
          </cell>
          <cell r="Y116" t="e">
            <v>#N/A</v>
          </cell>
          <cell r="Z116" t="e">
            <v>#N/A</v>
          </cell>
          <cell r="AA116" t="e">
            <v>#N/A</v>
          </cell>
          <cell r="AB116" t="e">
            <v>#N/A</v>
          </cell>
          <cell r="AC116" t="e">
            <v>#N/A</v>
          </cell>
          <cell r="AD116" t="e">
            <v>#N/A</v>
          </cell>
          <cell r="AE116" t="e">
            <v>#N/A</v>
          </cell>
          <cell r="AF116" t="e">
            <v>#N/A</v>
          </cell>
          <cell r="AG116" t="e">
            <v>#N/A</v>
          </cell>
          <cell r="AH116" t="e">
            <v>#N/A</v>
          </cell>
          <cell r="AI116" t="e">
            <v>#N/A</v>
          </cell>
          <cell r="AJ116" t="e">
            <v>#N/A</v>
          </cell>
          <cell r="AK116" t="e">
            <v>#N/A</v>
          </cell>
          <cell r="AL116" t="e">
            <v>#N/A</v>
          </cell>
          <cell r="AM116" t="e">
            <v>#N/A</v>
          </cell>
          <cell r="AN116" t="e">
            <v>#N/A</v>
          </cell>
          <cell r="AO116" t="e">
            <v>#N/A</v>
          </cell>
          <cell r="AP116" t="e">
            <v>#N/A</v>
          </cell>
          <cell r="AQ116" t="e">
            <v>#N/A</v>
          </cell>
          <cell r="AR116" t="e">
            <v>#N/A</v>
          </cell>
          <cell r="AS116" t="e">
            <v>#N/A</v>
          </cell>
          <cell r="AT116" t="e">
            <v>#N/A</v>
          </cell>
          <cell r="AU116" t="e">
            <v>#N/A</v>
          </cell>
          <cell r="AV116" t="e">
            <v>#N/A</v>
          </cell>
          <cell r="AW116" t="e">
            <v>#N/A</v>
          </cell>
          <cell r="AX116" t="e">
            <v>#N/A</v>
          </cell>
          <cell r="AY116" t="e">
            <v>#N/A</v>
          </cell>
        </row>
        <row r="117">
          <cell r="A117" t="str">
            <v>Vector|||208002290|||ISSR|||SALES_US|||False|||</v>
          </cell>
          <cell r="B117" t="str">
            <v>Sales - % United States</v>
          </cell>
          <cell r="C117" t="str">
            <v>SALES_US</v>
          </cell>
          <cell r="F117" t="e">
            <v>#N/A</v>
          </cell>
          <cell r="G117" t="e">
            <v>#N/A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 t="e">
            <v>#N/A</v>
          </cell>
          <cell r="M117" t="e">
            <v>#N/A</v>
          </cell>
          <cell r="N117" t="e">
            <v>#N/A</v>
          </cell>
          <cell r="O117" t="e">
            <v>#N/A</v>
          </cell>
          <cell r="P117" t="e">
            <v>#N/A</v>
          </cell>
          <cell r="Q117" t="e">
            <v>#N/A</v>
          </cell>
          <cell r="R117" t="e">
            <v>#N/A</v>
          </cell>
          <cell r="S117" t="e">
            <v>#N/A</v>
          </cell>
          <cell r="T117" t="e">
            <v>#N/A</v>
          </cell>
          <cell r="U117" t="e">
            <v>#N/A</v>
          </cell>
          <cell r="V117" t="e">
            <v>#N/A</v>
          </cell>
          <cell r="W117" t="e">
            <v>#N/A</v>
          </cell>
          <cell r="X117" t="e">
            <v>#N/A</v>
          </cell>
          <cell r="Y117" t="e">
            <v>#N/A</v>
          </cell>
          <cell r="Z117" t="e">
            <v>#N/A</v>
          </cell>
          <cell r="AA117" t="e">
            <v>#N/A</v>
          </cell>
          <cell r="AB117" t="e">
            <v>#N/A</v>
          </cell>
          <cell r="AC117" t="e">
            <v>#N/A</v>
          </cell>
          <cell r="AD117" t="e">
            <v>#N/A</v>
          </cell>
          <cell r="AE117" t="e">
            <v>#N/A</v>
          </cell>
          <cell r="AF117" t="e">
            <v>#N/A</v>
          </cell>
          <cell r="AG117" t="e">
            <v>#N/A</v>
          </cell>
          <cell r="AH117" t="e">
            <v>#N/A</v>
          </cell>
          <cell r="AI117" t="e">
            <v>#N/A</v>
          </cell>
          <cell r="AJ117" t="e">
            <v>#N/A</v>
          </cell>
          <cell r="AK117" t="e">
            <v>#N/A</v>
          </cell>
          <cell r="AL117" t="e">
            <v>#N/A</v>
          </cell>
          <cell r="AM117" t="e">
            <v>#N/A</v>
          </cell>
          <cell r="AN117" t="e">
            <v>#N/A</v>
          </cell>
          <cell r="AO117" t="e">
            <v>#N/A</v>
          </cell>
          <cell r="AP117" t="e">
            <v>#N/A</v>
          </cell>
          <cell r="AQ117" t="e">
            <v>#N/A</v>
          </cell>
          <cell r="AR117" t="e">
            <v>#N/A</v>
          </cell>
          <cell r="AS117" t="e">
            <v>#N/A</v>
          </cell>
          <cell r="AT117" t="e">
            <v>#N/A</v>
          </cell>
          <cell r="AU117" t="e">
            <v>#N/A</v>
          </cell>
          <cell r="AV117" t="e">
            <v>#N/A</v>
          </cell>
          <cell r="AW117" t="e">
            <v>#N/A</v>
          </cell>
          <cell r="AX117" t="e">
            <v>#N/A</v>
          </cell>
          <cell r="AY117" t="e">
            <v>#N/A</v>
          </cell>
        </row>
        <row r="118">
          <cell r="B118" t="str">
            <v>Sales - % Canada</v>
          </cell>
          <cell r="C118" t="str">
            <v>SALES_CANADA</v>
          </cell>
          <cell r="F118" t="e">
            <v>#N/A</v>
          </cell>
          <cell r="G118" t="e">
            <v>#N/A</v>
          </cell>
          <cell r="H118" t="e">
            <v>#N/A</v>
          </cell>
          <cell r="I118" t="e">
            <v>#N/A</v>
          </cell>
          <cell r="J118" t="e">
            <v>#N/A</v>
          </cell>
          <cell r="K118" t="e">
            <v>#N/A</v>
          </cell>
          <cell r="L118" t="e">
            <v>#N/A</v>
          </cell>
          <cell r="M118" t="e">
            <v>#N/A</v>
          </cell>
          <cell r="N118" t="e">
            <v>#N/A</v>
          </cell>
          <cell r="O118" t="e">
            <v>#N/A</v>
          </cell>
          <cell r="P118" t="e">
            <v>#N/A</v>
          </cell>
          <cell r="Q118" t="e">
            <v>#N/A</v>
          </cell>
          <cell r="R118" t="e">
            <v>#N/A</v>
          </cell>
          <cell r="S118" t="e">
            <v>#N/A</v>
          </cell>
          <cell r="T118" t="e">
            <v>#N/A</v>
          </cell>
          <cell r="U118" t="e">
            <v>#N/A</v>
          </cell>
          <cell r="V118" t="e">
            <v>#N/A</v>
          </cell>
          <cell r="W118" t="e">
            <v>#N/A</v>
          </cell>
          <cell r="X118" t="e">
            <v>#N/A</v>
          </cell>
          <cell r="Y118" t="e">
            <v>#N/A</v>
          </cell>
          <cell r="Z118" t="e">
            <v>#N/A</v>
          </cell>
          <cell r="AA118" t="e">
            <v>#N/A</v>
          </cell>
          <cell r="AB118" t="e">
            <v>#N/A</v>
          </cell>
          <cell r="AC118" t="e">
            <v>#N/A</v>
          </cell>
          <cell r="AD118" t="e">
            <v>#N/A</v>
          </cell>
          <cell r="AE118" t="e">
            <v>#N/A</v>
          </cell>
          <cell r="AF118" t="e">
            <v>#N/A</v>
          </cell>
          <cell r="AG118" t="e">
            <v>#N/A</v>
          </cell>
          <cell r="AH118" t="e">
            <v>#N/A</v>
          </cell>
          <cell r="AI118" t="e">
            <v>#N/A</v>
          </cell>
          <cell r="AJ118" t="e">
            <v>#N/A</v>
          </cell>
          <cell r="AK118" t="e">
            <v>#N/A</v>
          </cell>
          <cell r="AL118" t="e">
            <v>#N/A</v>
          </cell>
          <cell r="AM118" t="e">
            <v>#N/A</v>
          </cell>
          <cell r="AN118" t="e">
            <v>#N/A</v>
          </cell>
          <cell r="AO118" t="e">
            <v>#N/A</v>
          </cell>
          <cell r="AP118" t="e">
            <v>#N/A</v>
          </cell>
          <cell r="AQ118" t="e">
            <v>#N/A</v>
          </cell>
          <cell r="AR118" t="e">
            <v>#N/A</v>
          </cell>
          <cell r="AS118" t="e">
            <v>#N/A</v>
          </cell>
          <cell r="AT118" t="e">
            <v>#N/A</v>
          </cell>
          <cell r="AU118" t="e">
            <v>#N/A</v>
          </cell>
          <cell r="AV118" t="e">
            <v>#N/A</v>
          </cell>
          <cell r="AW118" t="e">
            <v>#N/A</v>
          </cell>
          <cell r="AX118" t="e">
            <v>#N/A</v>
          </cell>
          <cell r="AY118" t="e">
            <v>#N/A</v>
          </cell>
        </row>
        <row r="119">
          <cell r="A119" t="str">
            <v>Vector|||208002290|||ISSR|||SALES_BRAZIL|||False|||</v>
          </cell>
          <cell r="B119" t="str">
            <v>Sales - % Brazil</v>
          </cell>
          <cell r="C119" t="str">
            <v>SALES_BRAZIL</v>
          </cell>
          <cell r="F119" t="e">
            <v>#N/A</v>
          </cell>
          <cell r="G119" t="e">
            <v>#N/A</v>
          </cell>
          <cell r="H119" t="e">
            <v>#N/A</v>
          </cell>
          <cell r="I119" t="e">
            <v>#N/A</v>
          </cell>
          <cell r="J119" t="e">
            <v>#N/A</v>
          </cell>
          <cell r="K119" t="e">
            <v>#N/A</v>
          </cell>
          <cell r="L119" t="e">
            <v>#N/A</v>
          </cell>
          <cell r="M119" t="e">
            <v>#N/A</v>
          </cell>
          <cell r="N119" t="e">
            <v>#N/A</v>
          </cell>
          <cell r="O119" t="e">
            <v>#N/A</v>
          </cell>
          <cell r="P119" t="e">
            <v>#N/A</v>
          </cell>
          <cell r="Q119" t="e">
            <v>#N/A</v>
          </cell>
          <cell r="R119" t="e">
            <v>#N/A</v>
          </cell>
          <cell r="S119" t="e">
            <v>#N/A</v>
          </cell>
          <cell r="T119" t="e">
            <v>#N/A</v>
          </cell>
          <cell r="U119" t="e">
            <v>#N/A</v>
          </cell>
          <cell r="V119" t="e">
            <v>#N/A</v>
          </cell>
          <cell r="W119" t="e">
            <v>#N/A</v>
          </cell>
          <cell r="X119" t="e">
            <v>#N/A</v>
          </cell>
          <cell r="Y119" t="e">
            <v>#N/A</v>
          </cell>
          <cell r="Z119" t="e">
            <v>#N/A</v>
          </cell>
          <cell r="AA119" t="e">
            <v>#N/A</v>
          </cell>
          <cell r="AB119" t="e">
            <v>#N/A</v>
          </cell>
          <cell r="AC119" t="e">
            <v>#N/A</v>
          </cell>
          <cell r="AD119" t="e">
            <v>#N/A</v>
          </cell>
          <cell r="AE119" t="e">
            <v>#N/A</v>
          </cell>
          <cell r="AF119" t="e">
            <v>#N/A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 t="e">
            <v>#N/A</v>
          </cell>
          <cell r="AM119" t="e">
            <v>#N/A</v>
          </cell>
          <cell r="AN119" t="e">
            <v>#N/A</v>
          </cell>
          <cell r="AO119" t="e">
            <v>#N/A</v>
          </cell>
          <cell r="AP119" t="e">
            <v>#N/A</v>
          </cell>
          <cell r="AQ119" t="e">
            <v>#N/A</v>
          </cell>
          <cell r="AR119" t="e">
            <v>#N/A</v>
          </cell>
          <cell r="AS119" t="e">
            <v>#N/A</v>
          </cell>
          <cell r="AT119" t="e">
            <v>#N/A</v>
          </cell>
          <cell r="AU119" t="e">
            <v>#N/A</v>
          </cell>
          <cell r="AV119" t="e">
            <v>#N/A</v>
          </cell>
          <cell r="AW119" t="e">
            <v>#N/A</v>
          </cell>
          <cell r="AX119" t="e">
            <v>#N/A</v>
          </cell>
          <cell r="AY119" t="e">
            <v>#N/A</v>
          </cell>
        </row>
        <row r="120">
          <cell r="A120" t="str">
            <v>Vector|||208002290|||ISSR|||SALES_OTH_AM|||False|||</v>
          </cell>
          <cell r="B120" t="str">
            <v>Sales - % Other Americas</v>
          </cell>
          <cell r="C120" t="str">
            <v>SALES_OTH_AM</v>
          </cell>
          <cell r="F120" t="e">
            <v>#N/A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 t="e">
            <v>#N/A</v>
          </cell>
          <cell r="M120" t="e">
            <v>#N/A</v>
          </cell>
          <cell r="N120" t="e">
            <v>#N/A</v>
          </cell>
          <cell r="O120" t="e">
            <v>#N/A</v>
          </cell>
          <cell r="P120" t="e">
            <v>#N/A</v>
          </cell>
          <cell r="Q120" t="e">
            <v>#N/A</v>
          </cell>
          <cell r="R120" t="e">
            <v>#N/A</v>
          </cell>
          <cell r="S120" t="e">
            <v>#N/A</v>
          </cell>
          <cell r="T120" t="e">
            <v>#N/A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 t="e">
            <v>#N/A</v>
          </cell>
          <cell r="Z120" t="e">
            <v>#N/A</v>
          </cell>
          <cell r="AA120" t="e">
            <v>#N/A</v>
          </cell>
          <cell r="AB120" t="e">
            <v>#N/A</v>
          </cell>
          <cell r="AC120" t="e">
            <v>#N/A</v>
          </cell>
          <cell r="AD120" t="e">
            <v>#N/A</v>
          </cell>
          <cell r="AE120" t="e">
            <v>#N/A</v>
          </cell>
          <cell r="AF120" t="e">
            <v>#N/A</v>
          </cell>
          <cell r="AG120" t="e">
            <v>#N/A</v>
          </cell>
          <cell r="AH120" t="e">
            <v>#N/A</v>
          </cell>
          <cell r="AI120" t="e">
            <v>#N/A</v>
          </cell>
          <cell r="AJ120" t="e">
            <v>#N/A</v>
          </cell>
          <cell r="AK120" t="e">
            <v>#N/A</v>
          </cell>
          <cell r="AL120" t="e">
            <v>#N/A</v>
          </cell>
          <cell r="AM120" t="e">
            <v>#N/A</v>
          </cell>
          <cell r="AN120" t="e">
            <v>#N/A</v>
          </cell>
          <cell r="AO120" t="e">
            <v>#N/A</v>
          </cell>
          <cell r="AP120" t="e">
            <v>#N/A</v>
          </cell>
          <cell r="AQ120" t="e">
            <v>#N/A</v>
          </cell>
          <cell r="AR120" t="e">
            <v>#N/A</v>
          </cell>
          <cell r="AS120" t="e">
            <v>#N/A</v>
          </cell>
          <cell r="AT120" t="e">
            <v>#N/A</v>
          </cell>
          <cell r="AU120" t="e">
            <v>#N/A</v>
          </cell>
          <cell r="AV120" t="e">
            <v>#N/A</v>
          </cell>
          <cell r="AW120" t="e">
            <v>#N/A</v>
          </cell>
          <cell r="AX120" t="e">
            <v>#N/A</v>
          </cell>
          <cell r="AY120" t="e">
            <v>#N/A</v>
          </cell>
        </row>
        <row r="121">
          <cell r="A121" t="str">
            <v>Vector|||208002290|||ISSR|||SALES_TOT_EMEA|||False|||</v>
          </cell>
          <cell r="B121" t="str">
            <v>Sales - Total % EMEA</v>
          </cell>
          <cell r="C121" t="str">
            <v>SALES_TOT_EMEA</v>
          </cell>
          <cell r="F121" t="e">
            <v>#N/A</v>
          </cell>
          <cell r="G121" t="e">
            <v>#N/A</v>
          </cell>
          <cell r="H121" t="e">
            <v>#N/A</v>
          </cell>
          <cell r="I121" t="e">
            <v>#N/A</v>
          </cell>
          <cell r="J121" t="e">
            <v>#N/A</v>
          </cell>
          <cell r="K121" t="e">
            <v>#N/A</v>
          </cell>
          <cell r="L121" t="e">
            <v>#N/A</v>
          </cell>
          <cell r="M121" t="e">
            <v>#N/A</v>
          </cell>
          <cell r="N121" t="e">
            <v>#N/A</v>
          </cell>
          <cell r="O121" t="e">
            <v>#N/A</v>
          </cell>
          <cell r="P121" t="e">
            <v>#N/A</v>
          </cell>
          <cell r="Q121" t="e">
            <v>#N/A</v>
          </cell>
          <cell r="R121" t="e">
            <v>#N/A</v>
          </cell>
          <cell r="S121" t="e">
            <v>#N/A</v>
          </cell>
          <cell r="T121" t="e">
            <v>#N/A</v>
          </cell>
          <cell r="U121" t="e">
            <v>#N/A</v>
          </cell>
          <cell r="V121" t="e">
            <v>#N/A</v>
          </cell>
          <cell r="W121" t="e">
            <v>#N/A</v>
          </cell>
          <cell r="X121" t="e">
            <v>#N/A</v>
          </cell>
          <cell r="Y121" t="e">
            <v>#N/A</v>
          </cell>
          <cell r="Z121" t="e">
            <v>#N/A</v>
          </cell>
          <cell r="AA121" t="e">
            <v>#N/A</v>
          </cell>
          <cell r="AB121" t="e">
            <v>#N/A</v>
          </cell>
          <cell r="AC121" t="e">
            <v>#N/A</v>
          </cell>
          <cell r="AD121" t="e">
            <v>#N/A</v>
          </cell>
          <cell r="AE121" t="e">
            <v>#N/A</v>
          </cell>
          <cell r="AF121" t="e">
            <v>#N/A</v>
          </cell>
          <cell r="AG121" t="e">
            <v>#N/A</v>
          </cell>
          <cell r="AH121" t="e">
            <v>#N/A</v>
          </cell>
          <cell r="AI121" t="e">
            <v>#N/A</v>
          </cell>
          <cell r="AJ121" t="e">
            <v>#N/A</v>
          </cell>
          <cell r="AK121" t="e">
            <v>#N/A</v>
          </cell>
          <cell r="AL121" t="e">
            <v>#N/A</v>
          </cell>
          <cell r="AM121" t="e">
            <v>#N/A</v>
          </cell>
          <cell r="AN121" t="e">
            <v>#N/A</v>
          </cell>
          <cell r="AO121" t="e">
            <v>#N/A</v>
          </cell>
          <cell r="AP121" t="e">
            <v>#N/A</v>
          </cell>
          <cell r="AQ121" t="e">
            <v>#N/A</v>
          </cell>
          <cell r="AR121" t="e">
            <v>#N/A</v>
          </cell>
          <cell r="AS121" t="e">
            <v>#N/A</v>
          </cell>
          <cell r="AT121" t="e">
            <v>#N/A</v>
          </cell>
          <cell r="AU121" t="e">
            <v>#N/A</v>
          </cell>
          <cell r="AV121" t="e">
            <v>#N/A</v>
          </cell>
          <cell r="AW121" t="e">
            <v>#N/A</v>
          </cell>
          <cell r="AX121" t="e">
            <v>#N/A</v>
          </cell>
          <cell r="AY121" t="e">
            <v>#N/A</v>
          </cell>
        </row>
        <row r="122">
          <cell r="A122" t="str">
            <v>Vector|||208002290|||ISSR|||SALES_UK|||False|||</v>
          </cell>
          <cell r="B122" t="str">
            <v>Sales - % UK</v>
          </cell>
          <cell r="C122" t="str">
            <v>SALES_UK</v>
          </cell>
          <cell r="F122" t="e">
            <v>#N/A</v>
          </cell>
          <cell r="G122" t="e">
            <v>#N/A</v>
          </cell>
          <cell r="H122" t="e">
            <v>#N/A</v>
          </cell>
          <cell r="I122" t="e">
            <v>#N/A</v>
          </cell>
          <cell r="J122" t="e">
            <v>#N/A</v>
          </cell>
          <cell r="K122" t="e">
            <v>#N/A</v>
          </cell>
          <cell r="L122" t="e">
            <v>#N/A</v>
          </cell>
          <cell r="M122" t="e">
            <v>#N/A</v>
          </cell>
          <cell r="N122" t="e">
            <v>#N/A</v>
          </cell>
          <cell r="O122" t="e">
            <v>#N/A</v>
          </cell>
          <cell r="P122" t="e">
            <v>#N/A</v>
          </cell>
          <cell r="Q122" t="e">
            <v>#N/A</v>
          </cell>
          <cell r="R122" t="e">
            <v>#N/A</v>
          </cell>
          <cell r="S122" t="e">
            <v>#N/A</v>
          </cell>
          <cell r="T122" t="e">
            <v>#N/A</v>
          </cell>
          <cell r="U122" t="e">
            <v>#N/A</v>
          </cell>
          <cell r="V122" t="e">
            <v>#N/A</v>
          </cell>
          <cell r="W122" t="e">
            <v>#N/A</v>
          </cell>
          <cell r="X122" t="e">
            <v>#N/A</v>
          </cell>
          <cell r="Y122" t="e">
            <v>#N/A</v>
          </cell>
          <cell r="Z122" t="e">
            <v>#N/A</v>
          </cell>
          <cell r="AA122" t="e">
            <v>#N/A</v>
          </cell>
          <cell r="AB122" t="e">
            <v>#N/A</v>
          </cell>
          <cell r="AC122" t="e">
            <v>#N/A</v>
          </cell>
          <cell r="AD122" t="e">
            <v>#N/A</v>
          </cell>
          <cell r="AE122" t="e">
            <v>#N/A</v>
          </cell>
          <cell r="AF122" t="e">
            <v>#N/A</v>
          </cell>
          <cell r="AG122" t="e">
            <v>#N/A</v>
          </cell>
          <cell r="AH122" t="e">
            <v>#N/A</v>
          </cell>
          <cell r="AI122" t="e">
            <v>#N/A</v>
          </cell>
          <cell r="AJ122" t="e">
            <v>#N/A</v>
          </cell>
          <cell r="AK122" t="e">
            <v>#N/A</v>
          </cell>
          <cell r="AL122" t="e">
            <v>#N/A</v>
          </cell>
          <cell r="AM122" t="e">
            <v>#N/A</v>
          </cell>
          <cell r="AN122" t="e">
            <v>#N/A</v>
          </cell>
          <cell r="AO122" t="e">
            <v>#N/A</v>
          </cell>
          <cell r="AP122" t="e">
            <v>#N/A</v>
          </cell>
          <cell r="AQ122" t="e">
            <v>#N/A</v>
          </cell>
          <cell r="AR122" t="e">
            <v>#N/A</v>
          </cell>
          <cell r="AS122" t="e">
            <v>#N/A</v>
          </cell>
          <cell r="AT122" t="e">
            <v>#N/A</v>
          </cell>
          <cell r="AU122" t="e">
            <v>#N/A</v>
          </cell>
          <cell r="AV122" t="e">
            <v>#N/A</v>
          </cell>
          <cell r="AW122" t="e">
            <v>#N/A</v>
          </cell>
          <cell r="AX122" t="e">
            <v>#N/A</v>
          </cell>
          <cell r="AY122" t="e">
            <v>#N/A</v>
          </cell>
        </row>
        <row r="123">
          <cell r="A123" t="str">
            <v>Vector|||208002290|||ISSR|||SALES_EU_EX_UK|||False|||</v>
          </cell>
          <cell r="B123" t="str">
            <v>Sales - % Europe-Ex UK</v>
          </cell>
          <cell r="C123" t="str">
            <v>SALES_EU_EX_UK</v>
          </cell>
          <cell r="F123" t="e">
            <v>#N/A</v>
          </cell>
          <cell r="G123" t="e">
            <v>#N/A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 t="e">
            <v>#N/A</v>
          </cell>
          <cell r="M123" t="e">
            <v>#N/A</v>
          </cell>
          <cell r="N123" t="e">
            <v>#N/A</v>
          </cell>
          <cell r="O123" t="e">
            <v>#N/A</v>
          </cell>
          <cell r="P123" t="e">
            <v>#N/A</v>
          </cell>
          <cell r="Q123" t="e">
            <v>#N/A</v>
          </cell>
          <cell r="R123" t="e">
            <v>#N/A</v>
          </cell>
          <cell r="S123" t="e">
            <v>#N/A</v>
          </cell>
          <cell r="T123" t="e">
            <v>#N/A</v>
          </cell>
          <cell r="U123" t="e">
            <v>#N/A</v>
          </cell>
          <cell r="V123" t="e">
            <v>#N/A</v>
          </cell>
          <cell r="W123" t="e">
            <v>#N/A</v>
          </cell>
          <cell r="X123" t="e">
            <v>#N/A</v>
          </cell>
          <cell r="Y123" t="e">
            <v>#N/A</v>
          </cell>
          <cell r="Z123" t="e">
            <v>#N/A</v>
          </cell>
          <cell r="AA123" t="e">
            <v>#N/A</v>
          </cell>
          <cell r="AB123" t="e">
            <v>#N/A</v>
          </cell>
          <cell r="AC123" t="e">
            <v>#N/A</v>
          </cell>
          <cell r="AD123" t="e">
            <v>#N/A</v>
          </cell>
          <cell r="AE123" t="e">
            <v>#N/A</v>
          </cell>
          <cell r="AF123" t="e">
            <v>#N/A</v>
          </cell>
          <cell r="AG123" t="e">
            <v>#N/A</v>
          </cell>
          <cell r="AH123" t="e">
            <v>#N/A</v>
          </cell>
          <cell r="AI123" t="e">
            <v>#N/A</v>
          </cell>
          <cell r="AJ123" t="e">
            <v>#N/A</v>
          </cell>
          <cell r="AK123" t="e">
            <v>#N/A</v>
          </cell>
          <cell r="AL123" t="e">
            <v>#N/A</v>
          </cell>
          <cell r="AM123" t="e">
            <v>#N/A</v>
          </cell>
          <cell r="AN123" t="e">
            <v>#N/A</v>
          </cell>
          <cell r="AO123" t="e">
            <v>#N/A</v>
          </cell>
          <cell r="AP123" t="e">
            <v>#N/A</v>
          </cell>
          <cell r="AQ123" t="e">
            <v>#N/A</v>
          </cell>
          <cell r="AR123" t="e">
            <v>#N/A</v>
          </cell>
          <cell r="AS123" t="e">
            <v>#N/A</v>
          </cell>
          <cell r="AT123" t="e">
            <v>#N/A</v>
          </cell>
          <cell r="AU123" t="e">
            <v>#N/A</v>
          </cell>
          <cell r="AV123" t="e">
            <v>#N/A</v>
          </cell>
          <cell r="AW123" t="e">
            <v>#N/A</v>
          </cell>
          <cell r="AX123" t="e">
            <v>#N/A</v>
          </cell>
          <cell r="AY123" t="e">
            <v>#N/A</v>
          </cell>
        </row>
        <row r="124">
          <cell r="B124" t="str">
            <v>Sales - % Austria</v>
          </cell>
          <cell r="C124" t="str">
            <v>SALES_AUSTRIA</v>
          </cell>
          <cell r="F124" t="e">
            <v>#N/A</v>
          </cell>
          <cell r="G124" t="e">
            <v>#N/A</v>
          </cell>
          <cell r="H124" t="e">
            <v>#N/A</v>
          </cell>
          <cell r="I124" t="e">
            <v>#N/A</v>
          </cell>
          <cell r="J124" t="e">
            <v>#N/A</v>
          </cell>
          <cell r="K124" t="e">
            <v>#N/A</v>
          </cell>
          <cell r="L124" t="e">
            <v>#N/A</v>
          </cell>
          <cell r="M124" t="e">
            <v>#N/A</v>
          </cell>
          <cell r="N124" t="e">
            <v>#N/A</v>
          </cell>
          <cell r="O124" t="e">
            <v>#N/A</v>
          </cell>
          <cell r="P124" t="e">
            <v>#N/A</v>
          </cell>
          <cell r="Q124" t="e">
            <v>#N/A</v>
          </cell>
          <cell r="R124" t="e">
            <v>#N/A</v>
          </cell>
          <cell r="S124" t="e">
            <v>#N/A</v>
          </cell>
          <cell r="T124" t="e">
            <v>#N/A</v>
          </cell>
          <cell r="U124" t="e">
            <v>#N/A</v>
          </cell>
          <cell r="V124" t="e">
            <v>#N/A</v>
          </cell>
          <cell r="W124" t="e">
            <v>#N/A</v>
          </cell>
          <cell r="X124" t="e">
            <v>#N/A</v>
          </cell>
          <cell r="Y124" t="e">
            <v>#N/A</v>
          </cell>
          <cell r="Z124" t="e">
            <v>#N/A</v>
          </cell>
          <cell r="AA124" t="e">
            <v>#N/A</v>
          </cell>
          <cell r="AB124" t="e">
            <v>#N/A</v>
          </cell>
          <cell r="AC124" t="e">
            <v>#N/A</v>
          </cell>
          <cell r="AD124" t="e">
            <v>#N/A</v>
          </cell>
          <cell r="AE124" t="e">
            <v>#N/A</v>
          </cell>
          <cell r="AF124" t="e">
            <v>#N/A</v>
          </cell>
          <cell r="AG124" t="e">
            <v>#N/A</v>
          </cell>
          <cell r="AH124" t="e">
            <v>#N/A</v>
          </cell>
          <cell r="AI124" t="e">
            <v>#N/A</v>
          </cell>
          <cell r="AJ124" t="e">
            <v>#N/A</v>
          </cell>
          <cell r="AK124" t="e">
            <v>#N/A</v>
          </cell>
          <cell r="AL124" t="e">
            <v>#N/A</v>
          </cell>
          <cell r="AM124" t="e">
            <v>#N/A</v>
          </cell>
          <cell r="AN124" t="e">
            <v>#N/A</v>
          </cell>
          <cell r="AO124" t="e">
            <v>#N/A</v>
          </cell>
          <cell r="AP124" t="e">
            <v>#N/A</v>
          </cell>
          <cell r="AQ124" t="e">
            <v>#N/A</v>
          </cell>
          <cell r="AR124" t="e">
            <v>#N/A</v>
          </cell>
          <cell r="AS124" t="e">
            <v>#N/A</v>
          </cell>
          <cell r="AT124" t="e">
            <v>#N/A</v>
          </cell>
          <cell r="AU124" t="e">
            <v>#N/A</v>
          </cell>
          <cell r="AV124" t="e">
            <v>#N/A</v>
          </cell>
          <cell r="AW124" t="e">
            <v>#N/A</v>
          </cell>
          <cell r="AX124" t="e">
            <v>#N/A</v>
          </cell>
          <cell r="AY124" t="e">
            <v>#N/A</v>
          </cell>
        </row>
        <row r="125">
          <cell r="B125" t="str">
            <v>Sales - % Belgium</v>
          </cell>
          <cell r="C125" t="str">
            <v>SALES_BEL</v>
          </cell>
          <cell r="F125" t="e">
            <v>#N/A</v>
          </cell>
          <cell r="G125" t="e">
            <v>#N/A</v>
          </cell>
          <cell r="H125" t="e">
            <v>#N/A</v>
          </cell>
          <cell r="I125" t="e">
            <v>#N/A</v>
          </cell>
          <cell r="J125" t="e">
            <v>#N/A</v>
          </cell>
          <cell r="K125" t="e">
            <v>#N/A</v>
          </cell>
          <cell r="L125" t="e">
            <v>#N/A</v>
          </cell>
          <cell r="M125" t="e">
            <v>#N/A</v>
          </cell>
          <cell r="N125" t="e">
            <v>#N/A</v>
          </cell>
          <cell r="O125" t="e">
            <v>#N/A</v>
          </cell>
          <cell r="P125" t="e">
            <v>#N/A</v>
          </cell>
          <cell r="Q125" t="e">
            <v>#N/A</v>
          </cell>
          <cell r="R125" t="e">
            <v>#N/A</v>
          </cell>
          <cell r="S125" t="e">
            <v>#N/A</v>
          </cell>
          <cell r="T125" t="e">
            <v>#N/A</v>
          </cell>
          <cell r="U125" t="e">
            <v>#N/A</v>
          </cell>
          <cell r="V125" t="e">
            <v>#N/A</v>
          </cell>
          <cell r="W125" t="e">
            <v>#N/A</v>
          </cell>
          <cell r="X125" t="e">
            <v>#N/A</v>
          </cell>
          <cell r="Y125" t="e">
            <v>#N/A</v>
          </cell>
          <cell r="Z125" t="e">
            <v>#N/A</v>
          </cell>
          <cell r="AA125" t="e">
            <v>#N/A</v>
          </cell>
          <cell r="AB125" t="e">
            <v>#N/A</v>
          </cell>
          <cell r="AC125" t="e">
            <v>#N/A</v>
          </cell>
          <cell r="AD125" t="e">
            <v>#N/A</v>
          </cell>
          <cell r="AE125" t="e">
            <v>#N/A</v>
          </cell>
          <cell r="AF125" t="e">
            <v>#N/A</v>
          </cell>
          <cell r="AG125" t="e">
            <v>#N/A</v>
          </cell>
          <cell r="AH125" t="e">
            <v>#N/A</v>
          </cell>
          <cell r="AI125" t="e">
            <v>#N/A</v>
          </cell>
          <cell r="AJ125" t="e">
            <v>#N/A</v>
          </cell>
          <cell r="AK125" t="e">
            <v>#N/A</v>
          </cell>
          <cell r="AL125" t="e">
            <v>#N/A</v>
          </cell>
          <cell r="AM125" t="e">
            <v>#N/A</v>
          </cell>
          <cell r="AN125" t="e">
            <v>#N/A</v>
          </cell>
          <cell r="AO125" t="e">
            <v>#N/A</v>
          </cell>
          <cell r="AP125" t="e">
            <v>#N/A</v>
          </cell>
          <cell r="AQ125" t="e">
            <v>#N/A</v>
          </cell>
          <cell r="AR125" t="e">
            <v>#N/A</v>
          </cell>
          <cell r="AS125" t="e">
            <v>#N/A</v>
          </cell>
          <cell r="AT125" t="e">
            <v>#N/A</v>
          </cell>
          <cell r="AU125" t="e">
            <v>#N/A</v>
          </cell>
          <cell r="AV125" t="e">
            <v>#N/A</v>
          </cell>
          <cell r="AW125" t="e">
            <v>#N/A</v>
          </cell>
          <cell r="AX125" t="e">
            <v>#N/A</v>
          </cell>
          <cell r="AY125" t="e">
            <v>#N/A</v>
          </cell>
        </row>
        <row r="126">
          <cell r="B126" t="str">
            <v>Sales - % Denmark</v>
          </cell>
          <cell r="C126" t="str">
            <v>SALES_DEN</v>
          </cell>
          <cell r="F126" t="e">
            <v>#N/A</v>
          </cell>
          <cell r="G126" t="e">
            <v>#N/A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 t="e">
            <v>#N/A</v>
          </cell>
          <cell r="M126" t="e">
            <v>#N/A</v>
          </cell>
          <cell r="N126" t="e">
            <v>#N/A</v>
          </cell>
          <cell r="O126" t="e">
            <v>#N/A</v>
          </cell>
          <cell r="P126" t="e">
            <v>#N/A</v>
          </cell>
          <cell r="Q126" t="e">
            <v>#N/A</v>
          </cell>
          <cell r="R126" t="e">
            <v>#N/A</v>
          </cell>
          <cell r="S126" t="e">
            <v>#N/A</v>
          </cell>
          <cell r="T126" t="e">
            <v>#N/A</v>
          </cell>
          <cell r="U126" t="e">
            <v>#N/A</v>
          </cell>
          <cell r="V126" t="e">
            <v>#N/A</v>
          </cell>
          <cell r="W126" t="e">
            <v>#N/A</v>
          </cell>
          <cell r="X126" t="e">
            <v>#N/A</v>
          </cell>
          <cell r="Y126" t="e">
            <v>#N/A</v>
          </cell>
          <cell r="Z126" t="e">
            <v>#N/A</v>
          </cell>
          <cell r="AA126" t="e">
            <v>#N/A</v>
          </cell>
          <cell r="AB126" t="e">
            <v>#N/A</v>
          </cell>
          <cell r="AC126" t="e">
            <v>#N/A</v>
          </cell>
          <cell r="AD126" t="e">
            <v>#N/A</v>
          </cell>
          <cell r="AE126" t="e">
            <v>#N/A</v>
          </cell>
          <cell r="AF126" t="e">
            <v>#N/A</v>
          </cell>
          <cell r="AG126" t="e">
            <v>#N/A</v>
          </cell>
          <cell r="AH126" t="e">
            <v>#N/A</v>
          </cell>
          <cell r="AI126" t="e">
            <v>#N/A</v>
          </cell>
          <cell r="AJ126" t="e">
            <v>#N/A</v>
          </cell>
          <cell r="AK126" t="e">
            <v>#N/A</v>
          </cell>
          <cell r="AL126" t="e">
            <v>#N/A</v>
          </cell>
          <cell r="AM126" t="e">
            <v>#N/A</v>
          </cell>
          <cell r="AN126" t="e">
            <v>#N/A</v>
          </cell>
          <cell r="AO126" t="e">
            <v>#N/A</v>
          </cell>
          <cell r="AP126" t="e">
            <v>#N/A</v>
          </cell>
          <cell r="AQ126" t="e">
            <v>#N/A</v>
          </cell>
          <cell r="AR126" t="e">
            <v>#N/A</v>
          </cell>
          <cell r="AS126" t="e">
            <v>#N/A</v>
          </cell>
          <cell r="AT126" t="e">
            <v>#N/A</v>
          </cell>
          <cell r="AU126" t="e">
            <v>#N/A</v>
          </cell>
          <cell r="AV126" t="e">
            <v>#N/A</v>
          </cell>
          <cell r="AW126" t="e">
            <v>#N/A</v>
          </cell>
          <cell r="AX126" t="e">
            <v>#N/A</v>
          </cell>
          <cell r="AY126" t="e">
            <v>#N/A</v>
          </cell>
        </row>
        <row r="127">
          <cell r="B127" t="str">
            <v>Sales - % Finland</v>
          </cell>
          <cell r="C127" t="str">
            <v>SALES_FIN</v>
          </cell>
          <cell r="F127" t="e">
            <v>#N/A</v>
          </cell>
          <cell r="G127" t="e">
            <v>#N/A</v>
          </cell>
          <cell r="H127" t="e">
            <v>#N/A</v>
          </cell>
          <cell r="I127" t="e">
            <v>#N/A</v>
          </cell>
          <cell r="J127" t="e">
            <v>#N/A</v>
          </cell>
          <cell r="K127" t="e">
            <v>#N/A</v>
          </cell>
          <cell r="L127" t="e">
            <v>#N/A</v>
          </cell>
          <cell r="M127" t="e">
            <v>#N/A</v>
          </cell>
          <cell r="N127" t="e">
            <v>#N/A</v>
          </cell>
          <cell r="O127" t="e">
            <v>#N/A</v>
          </cell>
          <cell r="P127" t="e">
            <v>#N/A</v>
          </cell>
          <cell r="Q127" t="e">
            <v>#N/A</v>
          </cell>
          <cell r="R127" t="e">
            <v>#N/A</v>
          </cell>
          <cell r="S127" t="e">
            <v>#N/A</v>
          </cell>
          <cell r="T127" t="e">
            <v>#N/A</v>
          </cell>
          <cell r="U127" t="e">
            <v>#N/A</v>
          </cell>
          <cell r="V127" t="e">
            <v>#N/A</v>
          </cell>
          <cell r="W127" t="e">
            <v>#N/A</v>
          </cell>
          <cell r="X127" t="e">
            <v>#N/A</v>
          </cell>
          <cell r="Y127" t="e">
            <v>#N/A</v>
          </cell>
          <cell r="Z127" t="e">
            <v>#N/A</v>
          </cell>
          <cell r="AA127" t="e">
            <v>#N/A</v>
          </cell>
          <cell r="AB127" t="e">
            <v>#N/A</v>
          </cell>
          <cell r="AC127" t="e">
            <v>#N/A</v>
          </cell>
          <cell r="AD127" t="e">
            <v>#N/A</v>
          </cell>
          <cell r="AE127" t="e">
            <v>#N/A</v>
          </cell>
          <cell r="AF127" t="e">
            <v>#N/A</v>
          </cell>
          <cell r="AG127" t="e">
            <v>#N/A</v>
          </cell>
          <cell r="AH127" t="e">
            <v>#N/A</v>
          </cell>
          <cell r="AI127" t="e">
            <v>#N/A</v>
          </cell>
          <cell r="AJ127" t="e">
            <v>#N/A</v>
          </cell>
          <cell r="AK127" t="e">
            <v>#N/A</v>
          </cell>
          <cell r="AL127" t="e">
            <v>#N/A</v>
          </cell>
          <cell r="AM127" t="e">
            <v>#N/A</v>
          </cell>
          <cell r="AN127" t="e">
            <v>#N/A</v>
          </cell>
          <cell r="AO127" t="e">
            <v>#N/A</v>
          </cell>
          <cell r="AP127" t="e">
            <v>#N/A</v>
          </cell>
          <cell r="AQ127" t="e">
            <v>#N/A</v>
          </cell>
          <cell r="AR127" t="e">
            <v>#N/A</v>
          </cell>
          <cell r="AS127" t="e">
            <v>#N/A</v>
          </cell>
          <cell r="AT127" t="e">
            <v>#N/A</v>
          </cell>
          <cell r="AU127" t="e">
            <v>#N/A</v>
          </cell>
          <cell r="AV127" t="e">
            <v>#N/A</v>
          </cell>
          <cell r="AW127" t="e">
            <v>#N/A</v>
          </cell>
          <cell r="AX127" t="e">
            <v>#N/A</v>
          </cell>
          <cell r="AY127" t="e">
            <v>#N/A</v>
          </cell>
        </row>
        <row r="128">
          <cell r="B128" t="str">
            <v>Sales - % France</v>
          </cell>
          <cell r="C128" t="str">
            <v>SALES_FRA</v>
          </cell>
          <cell r="F128" t="e">
            <v>#N/A</v>
          </cell>
          <cell r="G128" t="e">
            <v>#N/A</v>
          </cell>
          <cell r="H128" t="e">
            <v>#N/A</v>
          </cell>
          <cell r="I128" t="e">
            <v>#N/A</v>
          </cell>
          <cell r="J128" t="e">
            <v>#N/A</v>
          </cell>
          <cell r="K128" t="e">
            <v>#N/A</v>
          </cell>
          <cell r="L128" t="e">
            <v>#N/A</v>
          </cell>
          <cell r="M128" t="e">
            <v>#N/A</v>
          </cell>
          <cell r="N128" t="e">
            <v>#N/A</v>
          </cell>
          <cell r="O128" t="e">
            <v>#N/A</v>
          </cell>
          <cell r="P128" t="e">
            <v>#N/A</v>
          </cell>
          <cell r="Q128" t="e">
            <v>#N/A</v>
          </cell>
          <cell r="R128" t="e">
            <v>#N/A</v>
          </cell>
          <cell r="S128" t="e">
            <v>#N/A</v>
          </cell>
          <cell r="T128" t="e">
            <v>#N/A</v>
          </cell>
          <cell r="U128" t="e">
            <v>#N/A</v>
          </cell>
          <cell r="V128" t="e">
            <v>#N/A</v>
          </cell>
          <cell r="W128" t="e">
            <v>#N/A</v>
          </cell>
          <cell r="X128" t="e">
            <v>#N/A</v>
          </cell>
          <cell r="Y128" t="e">
            <v>#N/A</v>
          </cell>
          <cell r="Z128" t="e">
            <v>#N/A</v>
          </cell>
          <cell r="AA128" t="e">
            <v>#N/A</v>
          </cell>
          <cell r="AB128" t="e">
            <v>#N/A</v>
          </cell>
          <cell r="AC128" t="e">
            <v>#N/A</v>
          </cell>
          <cell r="AD128" t="e">
            <v>#N/A</v>
          </cell>
          <cell r="AE128" t="e">
            <v>#N/A</v>
          </cell>
          <cell r="AF128" t="e">
            <v>#N/A</v>
          </cell>
          <cell r="AG128" t="e">
            <v>#N/A</v>
          </cell>
          <cell r="AH128" t="e">
            <v>#N/A</v>
          </cell>
          <cell r="AI128" t="e">
            <v>#N/A</v>
          </cell>
          <cell r="AJ128" t="e">
            <v>#N/A</v>
          </cell>
          <cell r="AK128" t="e">
            <v>#N/A</v>
          </cell>
          <cell r="AL128" t="e">
            <v>#N/A</v>
          </cell>
          <cell r="AM128" t="e">
            <v>#N/A</v>
          </cell>
          <cell r="AN128" t="e">
            <v>#N/A</v>
          </cell>
          <cell r="AO128" t="e">
            <v>#N/A</v>
          </cell>
          <cell r="AP128" t="e">
            <v>#N/A</v>
          </cell>
          <cell r="AQ128" t="e">
            <v>#N/A</v>
          </cell>
          <cell r="AR128" t="e">
            <v>#N/A</v>
          </cell>
          <cell r="AS128" t="e">
            <v>#N/A</v>
          </cell>
          <cell r="AT128" t="e">
            <v>#N/A</v>
          </cell>
          <cell r="AU128" t="e">
            <v>#N/A</v>
          </cell>
          <cell r="AV128" t="e">
            <v>#N/A</v>
          </cell>
          <cell r="AW128" t="e">
            <v>#N/A</v>
          </cell>
          <cell r="AX128" t="e">
            <v>#N/A</v>
          </cell>
          <cell r="AY128" t="e">
            <v>#N/A</v>
          </cell>
        </row>
        <row r="129">
          <cell r="B129" t="str">
            <v>Sales - % Germany</v>
          </cell>
          <cell r="C129" t="str">
            <v>SALES_GER</v>
          </cell>
          <cell r="F129" t="e">
            <v>#N/A</v>
          </cell>
          <cell r="G129" t="e">
            <v>#N/A</v>
          </cell>
          <cell r="H129" t="e">
            <v>#N/A</v>
          </cell>
          <cell r="I129" t="e">
            <v>#N/A</v>
          </cell>
          <cell r="J129" t="e">
            <v>#N/A</v>
          </cell>
          <cell r="K129" t="e">
            <v>#N/A</v>
          </cell>
          <cell r="L129" t="e">
            <v>#N/A</v>
          </cell>
          <cell r="M129" t="e">
            <v>#N/A</v>
          </cell>
          <cell r="N129" t="e">
            <v>#N/A</v>
          </cell>
          <cell r="O129" t="e">
            <v>#N/A</v>
          </cell>
          <cell r="P129" t="e">
            <v>#N/A</v>
          </cell>
          <cell r="Q129" t="e">
            <v>#N/A</v>
          </cell>
          <cell r="R129" t="e">
            <v>#N/A</v>
          </cell>
          <cell r="S129" t="e">
            <v>#N/A</v>
          </cell>
          <cell r="T129" t="e">
            <v>#N/A</v>
          </cell>
          <cell r="U129" t="e">
            <v>#N/A</v>
          </cell>
          <cell r="V129" t="e">
            <v>#N/A</v>
          </cell>
          <cell r="W129" t="e">
            <v>#N/A</v>
          </cell>
          <cell r="X129" t="e">
            <v>#N/A</v>
          </cell>
          <cell r="Y129" t="e">
            <v>#N/A</v>
          </cell>
          <cell r="Z129" t="e">
            <v>#N/A</v>
          </cell>
          <cell r="AA129" t="e">
            <v>#N/A</v>
          </cell>
          <cell r="AB129" t="e">
            <v>#N/A</v>
          </cell>
          <cell r="AC129" t="e">
            <v>#N/A</v>
          </cell>
          <cell r="AD129" t="e">
            <v>#N/A</v>
          </cell>
          <cell r="AE129" t="e">
            <v>#N/A</v>
          </cell>
          <cell r="AF129" t="e">
            <v>#N/A</v>
          </cell>
          <cell r="AG129" t="e">
            <v>#N/A</v>
          </cell>
          <cell r="AH129" t="e">
            <v>#N/A</v>
          </cell>
          <cell r="AI129" t="e">
            <v>#N/A</v>
          </cell>
          <cell r="AJ129" t="e">
            <v>#N/A</v>
          </cell>
          <cell r="AK129" t="e">
            <v>#N/A</v>
          </cell>
          <cell r="AL129" t="e">
            <v>#N/A</v>
          </cell>
          <cell r="AM129" t="e">
            <v>#N/A</v>
          </cell>
          <cell r="AN129" t="e">
            <v>#N/A</v>
          </cell>
          <cell r="AO129" t="e">
            <v>#N/A</v>
          </cell>
          <cell r="AP129" t="e">
            <v>#N/A</v>
          </cell>
          <cell r="AQ129" t="e">
            <v>#N/A</v>
          </cell>
          <cell r="AR129" t="e">
            <v>#N/A</v>
          </cell>
          <cell r="AS129" t="e">
            <v>#N/A</v>
          </cell>
          <cell r="AT129" t="e">
            <v>#N/A</v>
          </cell>
          <cell r="AU129" t="e">
            <v>#N/A</v>
          </cell>
          <cell r="AV129" t="e">
            <v>#N/A</v>
          </cell>
          <cell r="AW129" t="e">
            <v>#N/A</v>
          </cell>
          <cell r="AX129" t="e">
            <v>#N/A</v>
          </cell>
          <cell r="AY129" t="e">
            <v>#N/A</v>
          </cell>
        </row>
        <row r="130">
          <cell r="B130" t="str">
            <v>Sales - % Greece</v>
          </cell>
          <cell r="C130" t="str">
            <v>SALES_GRE</v>
          </cell>
          <cell r="F130" t="e">
            <v>#N/A</v>
          </cell>
          <cell r="G130" t="e">
            <v>#N/A</v>
          </cell>
          <cell r="H130" t="e">
            <v>#N/A</v>
          </cell>
          <cell r="I130" t="e">
            <v>#N/A</v>
          </cell>
          <cell r="J130" t="e">
            <v>#N/A</v>
          </cell>
          <cell r="K130" t="e">
            <v>#N/A</v>
          </cell>
          <cell r="L130" t="e">
            <v>#N/A</v>
          </cell>
          <cell r="M130" t="e">
            <v>#N/A</v>
          </cell>
          <cell r="N130" t="e">
            <v>#N/A</v>
          </cell>
          <cell r="O130" t="e">
            <v>#N/A</v>
          </cell>
          <cell r="P130" t="e">
            <v>#N/A</v>
          </cell>
          <cell r="Q130" t="e">
            <v>#N/A</v>
          </cell>
          <cell r="R130" t="e">
            <v>#N/A</v>
          </cell>
          <cell r="S130" t="e">
            <v>#N/A</v>
          </cell>
          <cell r="T130" t="e">
            <v>#N/A</v>
          </cell>
          <cell r="U130" t="e">
            <v>#N/A</v>
          </cell>
          <cell r="V130" t="e">
            <v>#N/A</v>
          </cell>
          <cell r="W130" t="e">
            <v>#N/A</v>
          </cell>
          <cell r="X130" t="e">
            <v>#N/A</v>
          </cell>
          <cell r="Y130" t="e">
            <v>#N/A</v>
          </cell>
          <cell r="Z130" t="e">
            <v>#N/A</v>
          </cell>
          <cell r="AA130" t="e">
            <v>#N/A</v>
          </cell>
          <cell r="AB130" t="e">
            <v>#N/A</v>
          </cell>
          <cell r="AC130" t="e">
            <v>#N/A</v>
          </cell>
          <cell r="AD130" t="e">
            <v>#N/A</v>
          </cell>
          <cell r="AE130" t="e">
            <v>#N/A</v>
          </cell>
          <cell r="AF130" t="e">
            <v>#N/A</v>
          </cell>
          <cell r="AG130" t="e">
            <v>#N/A</v>
          </cell>
          <cell r="AH130" t="e">
            <v>#N/A</v>
          </cell>
          <cell r="AI130" t="e">
            <v>#N/A</v>
          </cell>
          <cell r="AJ130" t="e">
            <v>#N/A</v>
          </cell>
          <cell r="AK130" t="e">
            <v>#N/A</v>
          </cell>
          <cell r="AL130" t="e">
            <v>#N/A</v>
          </cell>
          <cell r="AM130" t="e">
            <v>#N/A</v>
          </cell>
          <cell r="AN130" t="e">
            <v>#N/A</v>
          </cell>
          <cell r="AO130" t="e">
            <v>#N/A</v>
          </cell>
          <cell r="AP130" t="e">
            <v>#N/A</v>
          </cell>
          <cell r="AQ130" t="e">
            <v>#N/A</v>
          </cell>
          <cell r="AR130" t="e">
            <v>#N/A</v>
          </cell>
          <cell r="AS130" t="e">
            <v>#N/A</v>
          </cell>
          <cell r="AT130" t="e">
            <v>#N/A</v>
          </cell>
          <cell r="AU130" t="e">
            <v>#N/A</v>
          </cell>
          <cell r="AV130" t="e">
            <v>#N/A</v>
          </cell>
          <cell r="AW130" t="e">
            <v>#N/A</v>
          </cell>
          <cell r="AX130" t="e">
            <v>#N/A</v>
          </cell>
          <cell r="AY130" t="e">
            <v>#N/A</v>
          </cell>
        </row>
        <row r="131">
          <cell r="B131" t="str">
            <v>Sales - % Iceland</v>
          </cell>
          <cell r="C131" t="str">
            <v>SALES_ICE</v>
          </cell>
          <cell r="F131" t="e">
            <v>#N/A</v>
          </cell>
          <cell r="G131" t="e">
            <v>#N/A</v>
          </cell>
          <cell r="H131" t="e">
            <v>#N/A</v>
          </cell>
          <cell r="I131" t="e">
            <v>#N/A</v>
          </cell>
          <cell r="J131" t="e">
            <v>#N/A</v>
          </cell>
          <cell r="K131" t="e">
            <v>#N/A</v>
          </cell>
          <cell r="L131" t="e">
            <v>#N/A</v>
          </cell>
          <cell r="M131" t="e">
            <v>#N/A</v>
          </cell>
          <cell r="N131" t="e">
            <v>#N/A</v>
          </cell>
          <cell r="O131" t="e">
            <v>#N/A</v>
          </cell>
          <cell r="P131" t="e">
            <v>#N/A</v>
          </cell>
          <cell r="Q131" t="e">
            <v>#N/A</v>
          </cell>
          <cell r="R131" t="e">
            <v>#N/A</v>
          </cell>
          <cell r="S131" t="e">
            <v>#N/A</v>
          </cell>
          <cell r="T131" t="e">
            <v>#N/A</v>
          </cell>
          <cell r="U131" t="e">
            <v>#N/A</v>
          </cell>
          <cell r="V131" t="e">
            <v>#N/A</v>
          </cell>
          <cell r="W131" t="e">
            <v>#N/A</v>
          </cell>
          <cell r="X131" t="e">
            <v>#N/A</v>
          </cell>
          <cell r="Y131" t="e">
            <v>#N/A</v>
          </cell>
          <cell r="Z131" t="e">
            <v>#N/A</v>
          </cell>
          <cell r="AA131" t="e">
            <v>#N/A</v>
          </cell>
          <cell r="AB131" t="e">
            <v>#N/A</v>
          </cell>
          <cell r="AC131" t="e">
            <v>#N/A</v>
          </cell>
          <cell r="AD131" t="e">
            <v>#N/A</v>
          </cell>
          <cell r="AE131" t="e">
            <v>#N/A</v>
          </cell>
          <cell r="AF131" t="e">
            <v>#N/A</v>
          </cell>
          <cell r="AG131" t="e">
            <v>#N/A</v>
          </cell>
          <cell r="AH131" t="e">
            <v>#N/A</v>
          </cell>
          <cell r="AI131" t="e">
            <v>#N/A</v>
          </cell>
          <cell r="AJ131" t="e">
            <v>#N/A</v>
          </cell>
          <cell r="AK131" t="e">
            <v>#N/A</v>
          </cell>
          <cell r="AL131" t="e">
            <v>#N/A</v>
          </cell>
          <cell r="AM131" t="e">
            <v>#N/A</v>
          </cell>
          <cell r="AN131" t="e">
            <v>#N/A</v>
          </cell>
          <cell r="AO131" t="e">
            <v>#N/A</v>
          </cell>
          <cell r="AP131" t="e">
            <v>#N/A</v>
          </cell>
          <cell r="AQ131" t="e">
            <v>#N/A</v>
          </cell>
          <cell r="AR131" t="e">
            <v>#N/A</v>
          </cell>
          <cell r="AS131" t="e">
            <v>#N/A</v>
          </cell>
          <cell r="AT131" t="e">
            <v>#N/A</v>
          </cell>
          <cell r="AU131" t="e">
            <v>#N/A</v>
          </cell>
          <cell r="AV131" t="e">
            <v>#N/A</v>
          </cell>
          <cell r="AW131" t="e">
            <v>#N/A</v>
          </cell>
          <cell r="AX131" t="e">
            <v>#N/A</v>
          </cell>
          <cell r="AY131" t="e">
            <v>#N/A</v>
          </cell>
        </row>
        <row r="132">
          <cell r="B132" t="str">
            <v>Sales - % Ireland</v>
          </cell>
          <cell r="C132" t="str">
            <v>SALES_IRE</v>
          </cell>
          <cell r="F132" t="e">
            <v>#N/A</v>
          </cell>
          <cell r="G132" t="e">
            <v>#N/A</v>
          </cell>
          <cell r="H132" t="e">
            <v>#N/A</v>
          </cell>
          <cell r="I132" t="e">
            <v>#N/A</v>
          </cell>
          <cell r="J132" t="e">
            <v>#N/A</v>
          </cell>
          <cell r="K132" t="e">
            <v>#N/A</v>
          </cell>
          <cell r="L132" t="e">
            <v>#N/A</v>
          </cell>
          <cell r="M132" t="e">
            <v>#N/A</v>
          </cell>
          <cell r="N132" t="e">
            <v>#N/A</v>
          </cell>
          <cell r="O132" t="e">
            <v>#N/A</v>
          </cell>
          <cell r="P132" t="e">
            <v>#N/A</v>
          </cell>
          <cell r="Q132" t="e">
            <v>#N/A</v>
          </cell>
          <cell r="R132" t="e">
            <v>#N/A</v>
          </cell>
          <cell r="S132" t="e">
            <v>#N/A</v>
          </cell>
          <cell r="T132" t="e">
            <v>#N/A</v>
          </cell>
          <cell r="U132" t="e">
            <v>#N/A</v>
          </cell>
          <cell r="V132" t="e">
            <v>#N/A</v>
          </cell>
          <cell r="W132" t="e">
            <v>#N/A</v>
          </cell>
          <cell r="X132" t="e">
            <v>#N/A</v>
          </cell>
          <cell r="Y132" t="e">
            <v>#N/A</v>
          </cell>
          <cell r="Z132" t="e">
            <v>#N/A</v>
          </cell>
          <cell r="AA132" t="e">
            <v>#N/A</v>
          </cell>
          <cell r="AB132" t="e">
            <v>#N/A</v>
          </cell>
          <cell r="AC132" t="e">
            <v>#N/A</v>
          </cell>
          <cell r="AD132" t="e">
            <v>#N/A</v>
          </cell>
          <cell r="AE132" t="e">
            <v>#N/A</v>
          </cell>
          <cell r="AF132" t="e">
            <v>#N/A</v>
          </cell>
          <cell r="AG132" t="e">
            <v>#N/A</v>
          </cell>
          <cell r="AH132" t="e">
            <v>#N/A</v>
          </cell>
          <cell r="AI132" t="e">
            <v>#N/A</v>
          </cell>
          <cell r="AJ132" t="e">
            <v>#N/A</v>
          </cell>
          <cell r="AK132" t="e">
            <v>#N/A</v>
          </cell>
          <cell r="AL132" t="e">
            <v>#N/A</v>
          </cell>
          <cell r="AM132" t="e">
            <v>#N/A</v>
          </cell>
          <cell r="AN132" t="e">
            <v>#N/A</v>
          </cell>
          <cell r="AO132" t="e">
            <v>#N/A</v>
          </cell>
          <cell r="AP132" t="e">
            <v>#N/A</v>
          </cell>
          <cell r="AQ132" t="e">
            <v>#N/A</v>
          </cell>
          <cell r="AR132" t="e">
            <v>#N/A</v>
          </cell>
          <cell r="AS132" t="e">
            <v>#N/A</v>
          </cell>
          <cell r="AT132" t="e">
            <v>#N/A</v>
          </cell>
          <cell r="AU132" t="e">
            <v>#N/A</v>
          </cell>
          <cell r="AV132" t="e">
            <v>#N/A</v>
          </cell>
          <cell r="AW132" t="e">
            <v>#N/A</v>
          </cell>
          <cell r="AX132" t="e">
            <v>#N/A</v>
          </cell>
          <cell r="AY132" t="e">
            <v>#N/A</v>
          </cell>
        </row>
        <row r="133">
          <cell r="B133" t="str">
            <v>Sales - % Italy</v>
          </cell>
          <cell r="C133" t="str">
            <v>SALES_ITA</v>
          </cell>
          <cell r="F133" t="e">
            <v>#N/A</v>
          </cell>
          <cell r="G133" t="e">
            <v>#N/A</v>
          </cell>
          <cell r="H133" t="e">
            <v>#N/A</v>
          </cell>
          <cell r="I133" t="e">
            <v>#N/A</v>
          </cell>
          <cell r="J133" t="e">
            <v>#N/A</v>
          </cell>
          <cell r="K133" t="e">
            <v>#N/A</v>
          </cell>
          <cell r="L133" t="e">
            <v>#N/A</v>
          </cell>
          <cell r="M133" t="e">
            <v>#N/A</v>
          </cell>
          <cell r="N133" t="e">
            <v>#N/A</v>
          </cell>
          <cell r="O133" t="e">
            <v>#N/A</v>
          </cell>
          <cell r="P133" t="e">
            <v>#N/A</v>
          </cell>
          <cell r="Q133" t="e">
            <v>#N/A</v>
          </cell>
          <cell r="R133" t="e">
            <v>#N/A</v>
          </cell>
          <cell r="S133" t="e">
            <v>#N/A</v>
          </cell>
          <cell r="T133" t="e">
            <v>#N/A</v>
          </cell>
          <cell r="U133" t="e">
            <v>#N/A</v>
          </cell>
          <cell r="V133" t="e">
            <v>#N/A</v>
          </cell>
          <cell r="W133" t="e">
            <v>#N/A</v>
          </cell>
          <cell r="X133" t="e">
            <v>#N/A</v>
          </cell>
          <cell r="Y133" t="e">
            <v>#N/A</v>
          </cell>
          <cell r="Z133" t="e">
            <v>#N/A</v>
          </cell>
          <cell r="AA133" t="e">
            <v>#N/A</v>
          </cell>
          <cell r="AB133" t="e">
            <v>#N/A</v>
          </cell>
          <cell r="AC133" t="e">
            <v>#N/A</v>
          </cell>
          <cell r="AD133" t="e">
            <v>#N/A</v>
          </cell>
          <cell r="AE133" t="e">
            <v>#N/A</v>
          </cell>
          <cell r="AF133" t="e">
            <v>#N/A</v>
          </cell>
          <cell r="AG133" t="e">
            <v>#N/A</v>
          </cell>
          <cell r="AH133" t="e">
            <v>#N/A</v>
          </cell>
          <cell r="AI133" t="e">
            <v>#N/A</v>
          </cell>
          <cell r="AJ133" t="e">
            <v>#N/A</v>
          </cell>
          <cell r="AK133" t="e">
            <v>#N/A</v>
          </cell>
          <cell r="AL133" t="e">
            <v>#N/A</v>
          </cell>
          <cell r="AM133" t="e">
            <v>#N/A</v>
          </cell>
          <cell r="AN133" t="e">
            <v>#N/A</v>
          </cell>
          <cell r="AO133" t="e">
            <v>#N/A</v>
          </cell>
          <cell r="AP133" t="e">
            <v>#N/A</v>
          </cell>
          <cell r="AQ133" t="e">
            <v>#N/A</v>
          </cell>
          <cell r="AR133" t="e">
            <v>#N/A</v>
          </cell>
          <cell r="AS133" t="e">
            <v>#N/A</v>
          </cell>
          <cell r="AT133" t="e">
            <v>#N/A</v>
          </cell>
          <cell r="AU133" t="e">
            <v>#N/A</v>
          </cell>
          <cell r="AV133" t="e">
            <v>#N/A</v>
          </cell>
          <cell r="AW133" t="e">
            <v>#N/A</v>
          </cell>
          <cell r="AX133" t="e">
            <v>#N/A</v>
          </cell>
          <cell r="AY133" t="e">
            <v>#N/A</v>
          </cell>
        </row>
        <row r="134">
          <cell r="B134" t="str">
            <v>Sales - % Netherlands</v>
          </cell>
          <cell r="C134" t="str">
            <v>SALES_NETH</v>
          </cell>
          <cell r="F134" t="e">
            <v>#N/A</v>
          </cell>
          <cell r="G134" t="e">
            <v>#N/A</v>
          </cell>
          <cell r="H134" t="e">
            <v>#N/A</v>
          </cell>
          <cell r="I134" t="e">
            <v>#N/A</v>
          </cell>
          <cell r="J134" t="e">
            <v>#N/A</v>
          </cell>
          <cell r="K134" t="e">
            <v>#N/A</v>
          </cell>
          <cell r="L134" t="e">
            <v>#N/A</v>
          </cell>
          <cell r="M134" t="e">
            <v>#N/A</v>
          </cell>
          <cell r="N134" t="e">
            <v>#N/A</v>
          </cell>
          <cell r="O134" t="e">
            <v>#N/A</v>
          </cell>
          <cell r="P134" t="e">
            <v>#N/A</v>
          </cell>
          <cell r="Q134" t="e">
            <v>#N/A</v>
          </cell>
          <cell r="R134" t="e">
            <v>#N/A</v>
          </cell>
          <cell r="S134" t="e">
            <v>#N/A</v>
          </cell>
          <cell r="T134" t="e">
            <v>#N/A</v>
          </cell>
          <cell r="U134" t="e">
            <v>#N/A</v>
          </cell>
          <cell r="V134" t="e">
            <v>#N/A</v>
          </cell>
          <cell r="W134" t="e">
            <v>#N/A</v>
          </cell>
          <cell r="X134" t="e">
            <v>#N/A</v>
          </cell>
          <cell r="Y134" t="e">
            <v>#N/A</v>
          </cell>
          <cell r="Z134" t="e">
            <v>#N/A</v>
          </cell>
          <cell r="AA134" t="e">
            <v>#N/A</v>
          </cell>
          <cell r="AB134" t="e">
            <v>#N/A</v>
          </cell>
          <cell r="AC134" t="e">
            <v>#N/A</v>
          </cell>
          <cell r="AD134" t="e">
            <v>#N/A</v>
          </cell>
          <cell r="AE134" t="e">
            <v>#N/A</v>
          </cell>
          <cell r="AF134" t="e">
            <v>#N/A</v>
          </cell>
          <cell r="AG134" t="e">
            <v>#N/A</v>
          </cell>
          <cell r="AH134" t="e">
            <v>#N/A</v>
          </cell>
          <cell r="AI134" t="e">
            <v>#N/A</v>
          </cell>
          <cell r="AJ134" t="e">
            <v>#N/A</v>
          </cell>
          <cell r="AK134" t="e">
            <v>#N/A</v>
          </cell>
          <cell r="AL134" t="e">
            <v>#N/A</v>
          </cell>
          <cell r="AM134" t="e">
            <v>#N/A</v>
          </cell>
          <cell r="AN134" t="e">
            <v>#N/A</v>
          </cell>
          <cell r="AO134" t="e">
            <v>#N/A</v>
          </cell>
          <cell r="AP134" t="e">
            <v>#N/A</v>
          </cell>
          <cell r="AQ134" t="e">
            <v>#N/A</v>
          </cell>
          <cell r="AR134" t="e">
            <v>#N/A</v>
          </cell>
          <cell r="AS134" t="e">
            <v>#N/A</v>
          </cell>
          <cell r="AT134" t="e">
            <v>#N/A</v>
          </cell>
          <cell r="AU134" t="e">
            <v>#N/A</v>
          </cell>
          <cell r="AV134" t="e">
            <v>#N/A</v>
          </cell>
          <cell r="AW134" t="e">
            <v>#N/A</v>
          </cell>
          <cell r="AX134" t="e">
            <v>#N/A</v>
          </cell>
          <cell r="AY134" t="e">
            <v>#N/A</v>
          </cell>
        </row>
        <row r="135">
          <cell r="B135" t="str">
            <v>Sales - % Norway</v>
          </cell>
          <cell r="C135" t="str">
            <v>SALES_NOR</v>
          </cell>
          <cell r="F135" t="e">
            <v>#N/A</v>
          </cell>
          <cell r="G135" t="e">
            <v>#N/A</v>
          </cell>
          <cell r="H135" t="e">
            <v>#N/A</v>
          </cell>
          <cell r="I135" t="e">
            <v>#N/A</v>
          </cell>
          <cell r="J135" t="e">
            <v>#N/A</v>
          </cell>
          <cell r="K135" t="e">
            <v>#N/A</v>
          </cell>
          <cell r="L135" t="e">
            <v>#N/A</v>
          </cell>
          <cell r="M135" t="e">
            <v>#N/A</v>
          </cell>
          <cell r="N135" t="e">
            <v>#N/A</v>
          </cell>
          <cell r="O135" t="e">
            <v>#N/A</v>
          </cell>
          <cell r="P135" t="e">
            <v>#N/A</v>
          </cell>
          <cell r="Q135" t="e">
            <v>#N/A</v>
          </cell>
          <cell r="R135" t="e">
            <v>#N/A</v>
          </cell>
          <cell r="S135" t="e">
            <v>#N/A</v>
          </cell>
          <cell r="T135" t="e">
            <v>#N/A</v>
          </cell>
          <cell r="U135" t="e">
            <v>#N/A</v>
          </cell>
          <cell r="V135" t="e">
            <v>#N/A</v>
          </cell>
          <cell r="W135" t="e">
            <v>#N/A</v>
          </cell>
          <cell r="X135" t="e">
            <v>#N/A</v>
          </cell>
          <cell r="Y135" t="e">
            <v>#N/A</v>
          </cell>
          <cell r="Z135" t="e">
            <v>#N/A</v>
          </cell>
          <cell r="AA135" t="e">
            <v>#N/A</v>
          </cell>
          <cell r="AB135" t="e">
            <v>#N/A</v>
          </cell>
          <cell r="AC135" t="e">
            <v>#N/A</v>
          </cell>
          <cell r="AD135" t="e">
            <v>#N/A</v>
          </cell>
          <cell r="AE135" t="e">
            <v>#N/A</v>
          </cell>
          <cell r="AF135" t="e">
            <v>#N/A</v>
          </cell>
          <cell r="AG135" t="e">
            <v>#N/A</v>
          </cell>
          <cell r="AH135" t="e">
            <v>#N/A</v>
          </cell>
          <cell r="AI135" t="e">
            <v>#N/A</v>
          </cell>
          <cell r="AJ135" t="e">
            <v>#N/A</v>
          </cell>
          <cell r="AK135" t="e">
            <v>#N/A</v>
          </cell>
          <cell r="AL135" t="e">
            <v>#N/A</v>
          </cell>
          <cell r="AM135" t="e">
            <v>#N/A</v>
          </cell>
          <cell r="AN135" t="e">
            <v>#N/A</v>
          </cell>
          <cell r="AO135" t="e">
            <v>#N/A</v>
          </cell>
          <cell r="AP135" t="e">
            <v>#N/A</v>
          </cell>
          <cell r="AQ135" t="e">
            <v>#N/A</v>
          </cell>
          <cell r="AR135" t="e">
            <v>#N/A</v>
          </cell>
          <cell r="AS135" t="e">
            <v>#N/A</v>
          </cell>
          <cell r="AT135" t="e">
            <v>#N/A</v>
          </cell>
          <cell r="AU135" t="e">
            <v>#N/A</v>
          </cell>
          <cell r="AV135" t="e">
            <v>#N/A</v>
          </cell>
          <cell r="AW135" t="e">
            <v>#N/A</v>
          </cell>
          <cell r="AX135" t="e">
            <v>#N/A</v>
          </cell>
          <cell r="AY135" t="e">
            <v>#N/A</v>
          </cell>
        </row>
        <row r="136">
          <cell r="B136" t="str">
            <v>Sales - % Portugal</v>
          </cell>
          <cell r="C136" t="str">
            <v>SALES_POR</v>
          </cell>
          <cell r="F136" t="e">
            <v>#N/A</v>
          </cell>
          <cell r="G136" t="e">
            <v>#N/A</v>
          </cell>
          <cell r="H136" t="e">
            <v>#N/A</v>
          </cell>
          <cell r="I136" t="e">
            <v>#N/A</v>
          </cell>
          <cell r="J136" t="e">
            <v>#N/A</v>
          </cell>
          <cell r="K136" t="e">
            <v>#N/A</v>
          </cell>
          <cell r="L136" t="e">
            <v>#N/A</v>
          </cell>
          <cell r="M136" t="e">
            <v>#N/A</v>
          </cell>
          <cell r="N136" t="e">
            <v>#N/A</v>
          </cell>
          <cell r="O136" t="e">
            <v>#N/A</v>
          </cell>
          <cell r="P136" t="e">
            <v>#N/A</v>
          </cell>
          <cell r="Q136" t="e">
            <v>#N/A</v>
          </cell>
          <cell r="R136" t="e">
            <v>#N/A</v>
          </cell>
          <cell r="S136" t="e">
            <v>#N/A</v>
          </cell>
          <cell r="T136" t="e">
            <v>#N/A</v>
          </cell>
          <cell r="U136" t="e">
            <v>#N/A</v>
          </cell>
          <cell r="V136" t="e">
            <v>#N/A</v>
          </cell>
          <cell r="W136" t="e">
            <v>#N/A</v>
          </cell>
          <cell r="X136" t="e">
            <v>#N/A</v>
          </cell>
          <cell r="Y136" t="e">
            <v>#N/A</v>
          </cell>
          <cell r="Z136" t="e">
            <v>#N/A</v>
          </cell>
          <cell r="AA136" t="e">
            <v>#N/A</v>
          </cell>
          <cell r="AB136" t="e">
            <v>#N/A</v>
          </cell>
          <cell r="AC136" t="e">
            <v>#N/A</v>
          </cell>
          <cell r="AD136" t="e">
            <v>#N/A</v>
          </cell>
          <cell r="AE136" t="e">
            <v>#N/A</v>
          </cell>
          <cell r="AF136" t="e">
            <v>#N/A</v>
          </cell>
          <cell r="AG136" t="e">
            <v>#N/A</v>
          </cell>
          <cell r="AH136" t="e">
            <v>#N/A</v>
          </cell>
          <cell r="AI136" t="e">
            <v>#N/A</v>
          </cell>
          <cell r="AJ136" t="e">
            <v>#N/A</v>
          </cell>
          <cell r="AK136" t="e">
            <v>#N/A</v>
          </cell>
          <cell r="AL136" t="e">
            <v>#N/A</v>
          </cell>
          <cell r="AM136" t="e">
            <v>#N/A</v>
          </cell>
          <cell r="AN136" t="e">
            <v>#N/A</v>
          </cell>
          <cell r="AO136" t="e">
            <v>#N/A</v>
          </cell>
          <cell r="AP136" t="e">
            <v>#N/A</v>
          </cell>
          <cell r="AQ136" t="e">
            <v>#N/A</v>
          </cell>
          <cell r="AR136" t="e">
            <v>#N/A</v>
          </cell>
          <cell r="AS136" t="e">
            <v>#N/A</v>
          </cell>
          <cell r="AT136" t="e">
            <v>#N/A</v>
          </cell>
          <cell r="AU136" t="e">
            <v>#N/A</v>
          </cell>
          <cell r="AV136" t="e">
            <v>#N/A</v>
          </cell>
          <cell r="AW136" t="e">
            <v>#N/A</v>
          </cell>
          <cell r="AX136" t="e">
            <v>#N/A</v>
          </cell>
          <cell r="AY136" t="e">
            <v>#N/A</v>
          </cell>
        </row>
        <row r="137">
          <cell r="B137" t="str">
            <v>Sales - % Spain</v>
          </cell>
          <cell r="C137" t="str">
            <v>SALES_SPA</v>
          </cell>
          <cell r="F137" t="e">
            <v>#N/A</v>
          </cell>
          <cell r="G137" t="e">
            <v>#N/A</v>
          </cell>
          <cell r="H137" t="e">
            <v>#N/A</v>
          </cell>
          <cell r="I137" t="e">
            <v>#N/A</v>
          </cell>
          <cell r="J137" t="e">
            <v>#N/A</v>
          </cell>
          <cell r="K137" t="e">
            <v>#N/A</v>
          </cell>
          <cell r="L137" t="e">
            <v>#N/A</v>
          </cell>
          <cell r="M137" t="e">
            <v>#N/A</v>
          </cell>
          <cell r="N137" t="e">
            <v>#N/A</v>
          </cell>
          <cell r="O137" t="e">
            <v>#N/A</v>
          </cell>
          <cell r="P137" t="e">
            <v>#N/A</v>
          </cell>
          <cell r="Q137" t="e">
            <v>#N/A</v>
          </cell>
          <cell r="R137" t="e">
            <v>#N/A</v>
          </cell>
          <cell r="S137" t="e">
            <v>#N/A</v>
          </cell>
          <cell r="T137" t="e">
            <v>#N/A</v>
          </cell>
          <cell r="U137" t="e">
            <v>#N/A</v>
          </cell>
          <cell r="V137" t="e">
            <v>#N/A</v>
          </cell>
          <cell r="W137" t="e">
            <v>#N/A</v>
          </cell>
          <cell r="X137" t="e">
            <v>#N/A</v>
          </cell>
          <cell r="Y137" t="e">
            <v>#N/A</v>
          </cell>
          <cell r="Z137" t="e">
            <v>#N/A</v>
          </cell>
          <cell r="AA137" t="e">
            <v>#N/A</v>
          </cell>
          <cell r="AB137" t="e">
            <v>#N/A</v>
          </cell>
          <cell r="AC137" t="e">
            <v>#N/A</v>
          </cell>
          <cell r="AD137" t="e">
            <v>#N/A</v>
          </cell>
          <cell r="AE137" t="e">
            <v>#N/A</v>
          </cell>
          <cell r="AF137" t="e">
            <v>#N/A</v>
          </cell>
          <cell r="AG137" t="e">
            <v>#N/A</v>
          </cell>
          <cell r="AH137" t="e">
            <v>#N/A</v>
          </cell>
          <cell r="AI137" t="e">
            <v>#N/A</v>
          </cell>
          <cell r="AJ137" t="e">
            <v>#N/A</v>
          </cell>
          <cell r="AK137" t="e">
            <v>#N/A</v>
          </cell>
          <cell r="AL137" t="e">
            <v>#N/A</v>
          </cell>
          <cell r="AM137" t="e">
            <v>#N/A</v>
          </cell>
          <cell r="AN137" t="e">
            <v>#N/A</v>
          </cell>
          <cell r="AO137" t="e">
            <v>#N/A</v>
          </cell>
          <cell r="AP137" t="e">
            <v>#N/A</v>
          </cell>
          <cell r="AQ137" t="e">
            <v>#N/A</v>
          </cell>
          <cell r="AR137" t="e">
            <v>#N/A</v>
          </cell>
          <cell r="AS137" t="e">
            <v>#N/A</v>
          </cell>
          <cell r="AT137" t="e">
            <v>#N/A</v>
          </cell>
          <cell r="AU137" t="e">
            <v>#N/A</v>
          </cell>
          <cell r="AV137" t="e">
            <v>#N/A</v>
          </cell>
          <cell r="AW137" t="e">
            <v>#N/A</v>
          </cell>
          <cell r="AX137" t="e">
            <v>#N/A</v>
          </cell>
          <cell r="AY137" t="e">
            <v>#N/A</v>
          </cell>
        </row>
        <row r="138">
          <cell r="B138" t="str">
            <v>Sales - % Sweden</v>
          </cell>
          <cell r="C138" t="str">
            <v>SALES_SWE</v>
          </cell>
          <cell r="F138" t="e">
            <v>#N/A</v>
          </cell>
          <cell r="G138" t="e">
            <v>#N/A</v>
          </cell>
          <cell r="H138" t="e">
            <v>#N/A</v>
          </cell>
          <cell r="I138" t="e">
            <v>#N/A</v>
          </cell>
          <cell r="J138" t="e">
            <v>#N/A</v>
          </cell>
          <cell r="K138" t="e">
            <v>#N/A</v>
          </cell>
          <cell r="L138" t="e">
            <v>#N/A</v>
          </cell>
          <cell r="M138" t="e">
            <v>#N/A</v>
          </cell>
          <cell r="N138" t="e">
            <v>#N/A</v>
          </cell>
          <cell r="O138" t="e">
            <v>#N/A</v>
          </cell>
          <cell r="P138" t="e">
            <v>#N/A</v>
          </cell>
          <cell r="Q138" t="e">
            <v>#N/A</v>
          </cell>
          <cell r="R138" t="e">
            <v>#N/A</v>
          </cell>
          <cell r="S138" t="e">
            <v>#N/A</v>
          </cell>
          <cell r="T138" t="e">
            <v>#N/A</v>
          </cell>
          <cell r="U138" t="e">
            <v>#N/A</v>
          </cell>
          <cell r="V138" t="e">
            <v>#N/A</v>
          </cell>
          <cell r="W138" t="e">
            <v>#N/A</v>
          </cell>
          <cell r="X138" t="e">
            <v>#N/A</v>
          </cell>
          <cell r="Y138" t="e">
            <v>#N/A</v>
          </cell>
          <cell r="Z138" t="e">
            <v>#N/A</v>
          </cell>
          <cell r="AA138" t="e">
            <v>#N/A</v>
          </cell>
          <cell r="AB138" t="e">
            <v>#N/A</v>
          </cell>
          <cell r="AC138" t="e">
            <v>#N/A</v>
          </cell>
          <cell r="AD138" t="e">
            <v>#N/A</v>
          </cell>
          <cell r="AE138" t="e">
            <v>#N/A</v>
          </cell>
          <cell r="AF138" t="e">
            <v>#N/A</v>
          </cell>
          <cell r="AG138" t="e">
            <v>#N/A</v>
          </cell>
          <cell r="AH138" t="e">
            <v>#N/A</v>
          </cell>
          <cell r="AI138" t="e">
            <v>#N/A</v>
          </cell>
          <cell r="AJ138" t="e">
            <v>#N/A</v>
          </cell>
          <cell r="AK138" t="e">
            <v>#N/A</v>
          </cell>
          <cell r="AL138" t="e">
            <v>#N/A</v>
          </cell>
          <cell r="AM138" t="e">
            <v>#N/A</v>
          </cell>
          <cell r="AN138" t="e">
            <v>#N/A</v>
          </cell>
          <cell r="AO138" t="e">
            <v>#N/A</v>
          </cell>
          <cell r="AP138" t="e">
            <v>#N/A</v>
          </cell>
          <cell r="AQ138" t="e">
            <v>#N/A</v>
          </cell>
          <cell r="AR138" t="e">
            <v>#N/A</v>
          </cell>
          <cell r="AS138" t="e">
            <v>#N/A</v>
          </cell>
          <cell r="AT138" t="e">
            <v>#N/A</v>
          </cell>
          <cell r="AU138" t="e">
            <v>#N/A</v>
          </cell>
          <cell r="AV138" t="e">
            <v>#N/A</v>
          </cell>
          <cell r="AW138" t="e">
            <v>#N/A</v>
          </cell>
          <cell r="AX138" t="e">
            <v>#N/A</v>
          </cell>
          <cell r="AY138" t="e">
            <v>#N/A</v>
          </cell>
        </row>
        <row r="139">
          <cell r="B139" t="str">
            <v>Sales - % Switzerland</v>
          </cell>
          <cell r="C139" t="str">
            <v>SALES_SWIT</v>
          </cell>
          <cell r="F139" t="e">
            <v>#N/A</v>
          </cell>
          <cell r="G139" t="e">
            <v>#N/A</v>
          </cell>
          <cell r="H139" t="e">
            <v>#N/A</v>
          </cell>
          <cell r="I139" t="e">
            <v>#N/A</v>
          </cell>
          <cell r="J139" t="e">
            <v>#N/A</v>
          </cell>
          <cell r="K139" t="e">
            <v>#N/A</v>
          </cell>
          <cell r="L139" t="e">
            <v>#N/A</v>
          </cell>
          <cell r="M139" t="e">
            <v>#N/A</v>
          </cell>
          <cell r="N139" t="e">
            <v>#N/A</v>
          </cell>
          <cell r="O139" t="e">
            <v>#N/A</v>
          </cell>
          <cell r="P139" t="e">
            <v>#N/A</v>
          </cell>
          <cell r="Q139" t="e">
            <v>#N/A</v>
          </cell>
          <cell r="R139" t="e">
            <v>#N/A</v>
          </cell>
          <cell r="S139" t="e">
            <v>#N/A</v>
          </cell>
          <cell r="T139" t="e">
            <v>#N/A</v>
          </cell>
          <cell r="U139" t="e">
            <v>#N/A</v>
          </cell>
          <cell r="V139" t="e">
            <v>#N/A</v>
          </cell>
          <cell r="W139" t="e">
            <v>#N/A</v>
          </cell>
          <cell r="X139" t="e">
            <v>#N/A</v>
          </cell>
          <cell r="Y139" t="e">
            <v>#N/A</v>
          </cell>
          <cell r="Z139" t="e">
            <v>#N/A</v>
          </cell>
          <cell r="AA139" t="e">
            <v>#N/A</v>
          </cell>
          <cell r="AB139" t="e">
            <v>#N/A</v>
          </cell>
          <cell r="AC139" t="e">
            <v>#N/A</v>
          </cell>
          <cell r="AD139" t="e">
            <v>#N/A</v>
          </cell>
          <cell r="AE139" t="e">
            <v>#N/A</v>
          </cell>
          <cell r="AF139" t="e">
            <v>#N/A</v>
          </cell>
          <cell r="AG139" t="e">
            <v>#N/A</v>
          </cell>
          <cell r="AH139" t="e">
            <v>#N/A</v>
          </cell>
          <cell r="AI139" t="e">
            <v>#N/A</v>
          </cell>
          <cell r="AJ139" t="e">
            <v>#N/A</v>
          </cell>
          <cell r="AK139" t="e">
            <v>#N/A</v>
          </cell>
          <cell r="AL139" t="e">
            <v>#N/A</v>
          </cell>
          <cell r="AM139" t="e">
            <v>#N/A</v>
          </cell>
          <cell r="AN139" t="e">
            <v>#N/A</v>
          </cell>
          <cell r="AO139" t="e">
            <v>#N/A</v>
          </cell>
          <cell r="AP139" t="e">
            <v>#N/A</v>
          </cell>
          <cell r="AQ139" t="e">
            <v>#N/A</v>
          </cell>
          <cell r="AR139" t="e">
            <v>#N/A</v>
          </cell>
          <cell r="AS139" t="e">
            <v>#N/A</v>
          </cell>
          <cell r="AT139" t="e">
            <v>#N/A</v>
          </cell>
          <cell r="AU139" t="e">
            <v>#N/A</v>
          </cell>
          <cell r="AV139" t="e">
            <v>#N/A</v>
          </cell>
          <cell r="AW139" t="e">
            <v>#N/A</v>
          </cell>
          <cell r="AX139" t="e">
            <v>#N/A</v>
          </cell>
          <cell r="AY139" t="e">
            <v>#N/A</v>
          </cell>
        </row>
        <row r="140">
          <cell r="A140" t="str">
            <v>Vector|||208002290|||ISSR|||SALES_CEE|||False|||</v>
          </cell>
          <cell r="B140" t="str">
            <v>Sales - % Central &amp; Eastern Europe</v>
          </cell>
          <cell r="C140" t="str">
            <v>SALES_CEE</v>
          </cell>
          <cell r="F140" t="e">
            <v>#N/A</v>
          </cell>
          <cell r="G140" t="e">
            <v>#N/A</v>
          </cell>
          <cell r="H140" t="e">
            <v>#N/A</v>
          </cell>
          <cell r="I140" t="e">
            <v>#N/A</v>
          </cell>
          <cell r="J140" t="e">
            <v>#N/A</v>
          </cell>
          <cell r="K140" t="e">
            <v>#N/A</v>
          </cell>
          <cell r="L140" t="e">
            <v>#N/A</v>
          </cell>
          <cell r="M140" t="e">
            <v>#N/A</v>
          </cell>
          <cell r="N140" t="e">
            <v>#N/A</v>
          </cell>
          <cell r="O140" t="e">
            <v>#N/A</v>
          </cell>
          <cell r="P140" t="e">
            <v>#N/A</v>
          </cell>
          <cell r="Q140" t="e">
            <v>#N/A</v>
          </cell>
          <cell r="R140" t="e">
            <v>#N/A</v>
          </cell>
          <cell r="S140" t="e">
            <v>#N/A</v>
          </cell>
          <cell r="T140" t="e">
            <v>#N/A</v>
          </cell>
          <cell r="U140" t="e">
            <v>#N/A</v>
          </cell>
          <cell r="V140" t="e">
            <v>#N/A</v>
          </cell>
          <cell r="W140" t="e">
            <v>#N/A</v>
          </cell>
          <cell r="X140" t="e">
            <v>#N/A</v>
          </cell>
          <cell r="Y140" t="e">
            <v>#N/A</v>
          </cell>
          <cell r="Z140" t="e">
            <v>#N/A</v>
          </cell>
          <cell r="AA140" t="e">
            <v>#N/A</v>
          </cell>
          <cell r="AB140" t="e">
            <v>#N/A</v>
          </cell>
          <cell r="AC140" t="e">
            <v>#N/A</v>
          </cell>
          <cell r="AD140" t="e">
            <v>#N/A</v>
          </cell>
          <cell r="AE140" t="e">
            <v>#N/A</v>
          </cell>
          <cell r="AF140" t="e">
            <v>#N/A</v>
          </cell>
          <cell r="AG140" t="e">
            <v>#N/A</v>
          </cell>
          <cell r="AH140" t="e">
            <v>#N/A</v>
          </cell>
          <cell r="AI140" t="e">
            <v>#N/A</v>
          </cell>
          <cell r="AJ140" t="e">
            <v>#N/A</v>
          </cell>
          <cell r="AK140" t="e">
            <v>#N/A</v>
          </cell>
          <cell r="AL140" t="e">
            <v>#N/A</v>
          </cell>
          <cell r="AM140" t="e">
            <v>#N/A</v>
          </cell>
          <cell r="AN140" t="e">
            <v>#N/A</v>
          </cell>
          <cell r="AO140" t="e">
            <v>#N/A</v>
          </cell>
          <cell r="AP140" t="e">
            <v>#N/A</v>
          </cell>
          <cell r="AQ140" t="e">
            <v>#N/A</v>
          </cell>
          <cell r="AR140" t="e">
            <v>#N/A</v>
          </cell>
          <cell r="AS140" t="e">
            <v>#N/A</v>
          </cell>
          <cell r="AT140" t="e">
            <v>#N/A</v>
          </cell>
          <cell r="AU140" t="e">
            <v>#N/A</v>
          </cell>
          <cell r="AV140" t="e">
            <v>#N/A</v>
          </cell>
          <cell r="AW140" t="e">
            <v>#N/A</v>
          </cell>
          <cell r="AX140" t="e">
            <v>#N/A</v>
          </cell>
          <cell r="AY140" t="e">
            <v>#N/A</v>
          </cell>
        </row>
        <row r="141">
          <cell r="A141" t="str">
            <v>Vector|||208002290|||ISSR|||SALES_ME|||False|||</v>
          </cell>
          <cell r="B141" t="str">
            <v>Sales - % Middle East</v>
          </cell>
          <cell r="C141" t="str">
            <v>SALES_ME</v>
          </cell>
          <cell r="F141" t="e">
            <v>#N/A</v>
          </cell>
          <cell r="G141" t="e">
            <v>#N/A</v>
          </cell>
          <cell r="H141" t="e">
            <v>#N/A</v>
          </cell>
          <cell r="I141" t="e">
            <v>#N/A</v>
          </cell>
          <cell r="J141" t="e">
            <v>#N/A</v>
          </cell>
          <cell r="K141" t="e">
            <v>#N/A</v>
          </cell>
          <cell r="L141" t="e">
            <v>#N/A</v>
          </cell>
          <cell r="M141" t="e">
            <v>#N/A</v>
          </cell>
          <cell r="N141" t="e">
            <v>#N/A</v>
          </cell>
          <cell r="O141" t="e">
            <v>#N/A</v>
          </cell>
          <cell r="P141" t="e">
            <v>#N/A</v>
          </cell>
          <cell r="Q141" t="e">
            <v>#N/A</v>
          </cell>
          <cell r="R141" t="e">
            <v>#N/A</v>
          </cell>
          <cell r="S141" t="e">
            <v>#N/A</v>
          </cell>
          <cell r="T141" t="e">
            <v>#N/A</v>
          </cell>
          <cell r="U141" t="e">
            <v>#N/A</v>
          </cell>
          <cell r="V141" t="e">
            <v>#N/A</v>
          </cell>
          <cell r="W141" t="e">
            <v>#N/A</v>
          </cell>
          <cell r="X141" t="e">
            <v>#N/A</v>
          </cell>
          <cell r="Y141" t="e">
            <v>#N/A</v>
          </cell>
          <cell r="Z141" t="e">
            <v>#N/A</v>
          </cell>
          <cell r="AA141" t="e">
            <v>#N/A</v>
          </cell>
          <cell r="AB141" t="e">
            <v>#N/A</v>
          </cell>
          <cell r="AC141" t="e">
            <v>#N/A</v>
          </cell>
          <cell r="AD141" t="e">
            <v>#N/A</v>
          </cell>
          <cell r="AE141" t="e">
            <v>#N/A</v>
          </cell>
          <cell r="AF141" t="e">
            <v>#N/A</v>
          </cell>
          <cell r="AG141" t="e">
            <v>#N/A</v>
          </cell>
          <cell r="AH141" t="e">
            <v>#N/A</v>
          </cell>
          <cell r="AI141" t="e">
            <v>#N/A</v>
          </cell>
          <cell r="AJ141" t="e">
            <v>#N/A</v>
          </cell>
          <cell r="AK141" t="e">
            <v>#N/A</v>
          </cell>
          <cell r="AL141" t="e">
            <v>#N/A</v>
          </cell>
          <cell r="AM141" t="e">
            <v>#N/A</v>
          </cell>
          <cell r="AN141" t="e">
            <v>#N/A</v>
          </cell>
          <cell r="AO141" t="e">
            <v>#N/A</v>
          </cell>
          <cell r="AP141" t="e">
            <v>#N/A</v>
          </cell>
          <cell r="AQ141" t="e">
            <v>#N/A</v>
          </cell>
          <cell r="AR141" t="e">
            <v>#N/A</v>
          </cell>
          <cell r="AS141" t="e">
            <v>#N/A</v>
          </cell>
          <cell r="AT141" t="e">
            <v>#N/A</v>
          </cell>
          <cell r="AU141" t="e">
            <v>#N/A</v>
          </cell>
          <cell r="AV141" t="e">
            <v>#N/A</v>
          </cell>
          <cell r="AW141" t="e">
            <v>#N/A</v>
          </cell>
          <cell r="AX141" t="e">
            <v>#N/A</v>
          </cell>
          <cell r="AY141" t="e">
            <v>#N/A</v>
          </cell>
        </row>
        <row r="142">
          <cell r="A142" t="str">
            <v>Vector|||208002290|||ISSR|||SALES_TOT_AFRICA|||False|||</v>
          </cell>
          <cell r="B142" t="str">
            <v>Sales - % Russia</v>
          </cell>
          <cell r="C142" t="str">
            <v>SALES_RUSSIA</v>
          </cell>
          <cell r="F142" t="e">
            <v>#N/A</v>
          </cell>
          <cell r="G142" t="e">
            <v>#N/A</v>
          </cell>
          <cell r="H142" t="e">
            <v>#N/A</v>
          </cell>
          <cell r="I142" t="e">
            <v>#N/A</v>
          </cell>
          <cell r="J142" t="e">
            <v>#N/A</v>
          </cell>
          <cell r="K142" t="e">
            <v>#N/A</v>
          </cell>
          <cell r="L142" t="e">
            <v>#N/A</v>
          </cell>
          <cell r="M142" t="e">
            <v>#N/A</v>
          </cell>
          <cell r="N142" t="e">
            <v>#N/A</v>
          </cell>
          <cell r="O142" t="e">
            <v>#N/A</v>
          </cell>
          <cell r="P142" t="e">
            <v>#N/A</v>
          </cell>
          <cell r="Q142" t="e">
            <v>#N/A</v>
          </cell>
          <cell r="R142" t="e">
            <v>#N/A</v>
          </cell>
          <cell r="S142" t="e">
            <v>#N/A</v>
          </cell>
          <cell r="T142" t="e">
            <v>#N/A</v>
          </cell>
          <cell r="U142" t="e">
            <v>#N/A</v>
          </cell>
          <cell r="V142" t="e">
            <v>#N/A</v>
          </cell>
          <cell r="W142" t="e">
            <v>#N/A</v>
          </cell>
          <cell r="X142" t="e">
            <v>#N/A</v>
          </cell>
          <cell r="Y142" t="e">
            <v>#N/A</v>
          </cell>
          <cell r="Z142" t="e">
            <v>#N/A</v>
          </cell>
          <cell r="AA142" t="e">
            <v>#N/A</v>
          </cell>
          <cell r="AB142" t="e">
            <v>#N/A</v>
          </cell>
          <cell r="AC142" t="e">
            <v>#N/A</v>
          </cell>
          <cell r="AD142" t="e">
            <v>#N/A</v>
          </cell>
          <cell r="AE142" t="e">
            <v>#N/A</v>
          </cell>
          <cell r="AF142" t="e">
            <v>#N/A</v>
          </cell>
          <cell r="AG142" t="e">
            <v>#N/A</v>
          </cell>
          <cell r="AH142" t="e">
            <v>#N/A</v>
          </cell>
          <cell r="AI142" t="e">
            <v>#N/A</v>
          </cell>
          <cell r="AJ142" t="e">
            <v>#N/A</v>
          </cell>
          <cell r="AK142" t="e">
            <v>#N/A</v>
          </cell>
          <cell r="AL142" t="e">
            <v>#N/A</v>
          </cell>
          <cell r="AM142" t="e">
            <v>#N/A</v>
          </cell>
          <cell r="AN142" t="e">
            <v>#N/A</v>
          </cell>
          <cell r="AO142" t="e">
            <v>#N/A</v>
          </cell>
          <cell r="AP142" t="e">
            <v>#N/A</v>
          </cell>
          <cell r="AQ142" t="e">
            <v>#N/A</v>
          </cell>
          <cell r="AR142" t="e">
            <v>#N/A</v>
          </cell>
          <cell r="AS142" t="e">
            <v>#N/A</v>
          </cell>
          <cell r="AT142" t="e">
            <v>#N/A</v>
          </cell>
          <cell r="AU142" t="e">
            <v>#N/A</v>
          </cell>
          <cell r="AV142" t="e">
            <v>#N/A</v>
          </cell>
          <cell r="AW142" t="e">
            <v>#N/A</v>
          </cell>
          <cell r="AX142" t="e">
            <v>#N/A</v>
          </cell>
          <cell r="AY142" t="e">
            <v>#N/A</v>
          </cell>
        </row>
        <row r="143">
          <cell r="A143" t="str">
            <v>Vector|||208002290|||ISSR|||SALES_RUSSIA|||False|||</v>
          </cell>
          <cell r="B143" t="str">
            <v>Sales - % Other EMEA</v>
          </cell>
          <cell r="C143" t="str">
            <v>SALES_OTH_EMEA</v>
          </cell>
          <cell r="F143" t="e">
            <v>#N/A</v>
          </cell>
          <cell r="G143" t="e">
            <v>#N/A</v>
          </cell>
          <cell r="H143" t="e">
            <v>#N/A</v>
          </cell>
          <cell r="I143" t="e">
            <v>#N/A</v>
          </cell>
          <cell r="J143" t="e">
            <v>#N/A</v>
          </cell>
          <cell r="K143" t="e">
            <v>#N/A</v>
          </cell>
          <cell r="L143" t="e">
            <v>#N/A</v>
          </cell>
          <cell r="M143" t="e">
            <v>#N/A</v>
          </cell>
          <cell r="N143" t="e">
            <v>#N/A</v>
          </cell>
          <cell r="O143" t="e">
            <v>#N/A</v>
          </cell>
          <cell r="P143" t="e">
            <v>#N/A</v>
          </cell>
          <cell r="Q143" t="e">
            <v>#N/A</v>
          </cell>
          <cell r="R143" t="e">
            <v>#N/A</v>
          </cell>
          <cell r="S143" t="e">
            <v>#N/A</v>
          </cell>
          <cell r="T143" t="e">
            <v>#N/A</v>
          </cell>
          <cell r="U143" t="e">
            <v>#N/A</v>
          </cell>
          <cell r="V143" t="e">
            <v>#N/A</v>
          </cell>
          <cell r="W143" t="e">
            <v>#N/A</v>
          </cell>
          <cell r="X143" t="e">
            <v>#N/A</v>
          </cell>
          <cell r="Y143" t="e">
            <v>#N/A</v>
          </cell>
          <cell r="Z143" t="e">
            <v>#N/A</v>
          </cell>
          <cell r="AA143" t="e">
            <v>#N/A</v>
          </cell>
          <cell r="AB143" t="e">
            <v>#N/A</v>
          </cell>
          <cell r="AC143" t="e">
            <v>#N/A</v>
          </cell>
          <cell r="AD143" t="e">
            <v>#N/A</v>
          </cell>
          <cell r="AE143" t="e">
            <v>#N/A</v>
          </cell>
          <cell r="AF143" t="e">
            <v>#N/A</v>
          </cell>
          <cell r="AG143" t="e">
            <v>#N/A</v>
          </cell>
          <cell r="AH143" t="e">
            <v>#N/A</v>
          </cell>
          <cell r="AI143" t="e">
            <v>#N/A</v>
          </cell>
          <cell r="AJ143" t="e">
            <v>#N/A</v>
          </cell>
          <cell r="AK143" t="e">
            <v>#N/A</v>
          </cell>
          <cell r="AL143" t="e">
            <v>#N/A</v>
          </cell>
          <cell r="AM143" t="e">
            <v>#N/A</v>
          </cell>
          <cell r="AN143" t="e">
            <v>#N/A</v>
          </cell>
          <cell r="AO143" t="e">
            <v>#N/A</v>
          </cell>
          <cell r="AP143" t="e">
            <v>#N/A</v>
          </cell>
          <cell r="AQ143" t="e">
            <v>#N/A</v>
          </cell>
          <cell r="AR143" t="e">
            <v>#N/A</v>
          </cell>
          <cell r="AS143" t="e">
            <v>#N/A</v>
          </cell>
          <cell r="AT143" t="e">
            <v>#N/A</v>
          </cell>
          <cell r="AU143" t="e">
            <v>#N/A</v>
          </cell>
          <cell r="AV143" t="e">
            <v>#N/A</v>
          </cell>
          <cell r="AW143" t="e">
            <v>#N/A</v>
          </cell>
          <cell r="AX143" t="e">
            <v>#N/A</v>
          </cell>
          <cell r="AY143" t="e">
            <v>#N/A</v>
          </cell>
        </row>
        <row r="144">
          <cell r="A144" t="str">
            <v>Vector|||208002290|||ISSR|||SALES_OTH_EMEA|||False|||</v>
          </cell>
          <cell r="B144" t="str">
            <v>Sales - Total % Asia (incl Australia &amp; New Zealand)</v>
          </cell>
          <cell r="C144" t="str">
            <v>SALES_TOT_ASIA</v>
          </cell>
          <cell r="F144" t="e">
            <v>#N/A</v>
          </cell>
          <cell r="G144" t="e">
            <v>#N/A</v>
          </cell>
          <cell r="H144" t="e">
            <v>#N/A</v>
          </cell>
          <cell r="I144" t="e">
            <v>#N/A</v>
          </cell>
          <cell r="J144" t="e">
            <v>#N/A</v>
          </cell>
          <cell r="K144" t="e">
            <v>#N/A</v>
          </cell>
          <cell r="L144" t="e">
            <v>#N/A</v>
          </cell>
          <cell r="M144" t="e">
            <v>#N/A</v>
          </cell>
          <cell r="N144" t="e">
            <v>#N/A</v>
          </cell>
          <cell r="O144" t="e">
            <v>#N/A</v>
          </cell>
          <cell r="P144" t="e">
            <v>#N/A</v>
          </cell>
          <cell r="Q144" t="e">
            <v>#N/A</v>
          </cell>
          <cell r="R144" t="e">
            <v>#N/A</v>
          </cell>
          <cell r="S144" t="e">
            <v>#N/A</v>
          </cell>
          <cell r="T144" t="e">
            <v>#N/A</v>
          </cell>
          <cell r="U144" t="e">
            <v>#N/A</v>
          </cell>
          <cell r="V144" t="e">
            <v>#N/A</v>
          </cell>
          <cell r="W144" t="e">
            <v>#N/A</v>
          </cell>
          <cell r="X144" t="e">
            <v>#N/A</v>
          </cell>
          <cell r="Y144" t="e">
            <v>#N/A</v>
          </cell>
          <cell r="Z144" t="e">
            <v>#N/A</v>
          </cell>
          <cell r="AA144" t="e">
            <v>#N/A</v>
          </cell>
          <cell r="AB144" t="e">
            <v>#N/A</v>
          </cell>
          <cell r="AC144" t="e">
            <v>#N/A</v>
          </cell>
          <cell r="AD144" t="e">
            <v>#N/A</v>
          </cell>
          <cell r="AE144" t="e">
            <v>#N/A</v>
          </cell>
          <cell r="AF144" t="e">
            <v>#N/A</v>
          </cell>
          <cell r="AG144" t="e">
            <v>#N/A</v>
          </cell>
          <cell r="AH144" t="e">
            <v>#N/A</v>
          </cell>
          <cell r="AI144" t="e">
            <v>#N/A</v>
          </cell>
          <cell r="AJ144" t="e">
            <v>#N/A</v>
          </cell>
          <cell r="AK144" t="e">
            <v>#N/A</v>
          </cell>
          <cell r="AL144" t="e">
            <v>#N/A</v>
          </cell>
          <cell r="AM144" t="e">
            <v>#N/A</v>
          </cell>
          <cell r="AN144" t="e">
            <v>#N/A</v>
          </cell>
          <cell r="AO144" t="e">
            <v>#N/A</v>
          </cell>
          <cell r="AP144" t="e">
            <v>#N/A</v>
          </cell>
          <cell r="AQ144" t="e">
            <v>#N/A</v>
          </cell>
          <cell r="AR144" t="e">
            <v>#N/A</v>
          </cell>
          <cell r="AS144" t="e">
            <v>#N/A</v>
          </cell>
          <cell r="AT144" t="e">
            <v>#N/A</v>
          </cell>
          <cell r="AU144" t="e">
            <v>#N/A</v>
          </cell>
          <cell r="AV144" t="e">
            <v>#N/A</v>
          </cell>
          <cell r="AW144" t="e">
            <v>#N/A</v>
          </cell>
          <cell r="AX144" t="e">
            <v>#N/A</v>
          </cell>
          <cell r="AY144" t="e">
            <v>#N/A</v>
          </cell>
        </row>
        <row r="145">
          <cell r="A145" t="str">
            <v>Vector|||208002290|||ISSR|||SALES_TOT_ASIA|||False|||</v>
          </cell>
          <cell r="B145" t="str">
            <v>Sales - % Japan</v>
          </cell>
          <cell r="C145" t="str">
            <v>SALES_JAPAN</v>
          </cell>
          <cell r="F145" t="e">
            <v>#N/A</v>
          </cell>
          <cell r="G145" t="e">
            <v>#N/A</v>
          </cell>
          <cell r="H145" t="e">
            <v>#N/A</v>
          </cell>
          <cell r="I145" t="e">
            <v>#N/A</v>
          </cell>
          <cell r="J145" t="e">
            <v>#N/A</v>
          </cell>
          <cell r="K145" t="e">
            <v>#N/A</v>
          </cell>
          <cell r="L145" t="e">
            <v>#N/A</v>
          </cell>
          <cell r="M145" t="e">
            <v>#N/A</v>
          </cell>
          <cell r="N145" t="e">
            <v>#N/A</v>
          </cell>
          <cell r="O145" t="e">
            <v>#N/A</v>
          </cell>
          <cell r="P145" t="e">
            <v>#N/A</v>
          </cell>
          <cell r="Q145" t="e">
            <v>#N/A</v>
          </cell>
          <cell r="R145" t="e">
            <v>#N/A</v>
          </cell>
          <cell r="S145" t="e">
            <v>#N/A</v>
          </cell>
          <cell r="T145" t="e">
            <v>#N/A</v>
          </cell>
          <cell r="U145" t="e">
            <v>#N/A</v>
          </cell>
          <cell r="V145" t="e">
            <v>#N/A</v>
          </cell>
          <cell r="W145" t="e">
            <v>#N/A</v>
          </cell>
          <cell r="X145" t="e">
            <v>#N/A</v>
          </cell>
          <cell r="Y145" t="e">
            <v>#N/A</v>
          </cell>
          <cell r="Z145" t="e">
            <v>#N/A</v>
          </cell>
          <cell r="AA145" t="e">
            <v>#N/A</v>
          </cell>
          <cell r="AB145" t="e">
            <v>#N/A</v>
          </cell>
          <cell r="AC145" t="e">
            <v>#N/A</v>
          </cell>
          <cell r="AD145" t="e">
            <v>#N/A</v>
          </cell>
          <cell r="AE145" t="e">
            <v>#N/A</v>
          </cell>
          <cell r="AF145" t="e">
            <v>#N/A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 t="e">
            <v>#N/A</v>
          </cell>
          <cell r="AM145" t="e">
            <v>#N/A</v>
          </cell>
          <cell r="AN145" t="e">
            <v>#N/A</v>
          </cell>
          <cell r="AO145" t="e">
            <v>#N/A</v>
          </cell>
          <cell r="AP145" t="e">
            <v>#N/A</v>
          </cell>
          <cell r="AQ145" t="e">
            <v>#N/A</v>
          </cell>
          <cell r="AR145" t="e">
            <v>#N/A</v>
          </cell>
          <cell r="AS145" t="e">
            <v>#N/A</v>
          </cell>
          <cell r="AT145" t="e">
            <v>#N/A</v>
          </cell>
          <cell r="AU145" t="e">
            <v>#N/A</v>
          </cell>
          <cell r="AV145" t="e">
            <v>#N/A</v>
          </cell>
          <cell r="AW145" t="e">
            <v>#N/A</v>
          </cell>
          <cell r="AX145" t="e">
            <v>#N/A</v>
          </cell>
          <cell r="AY145" t="e">
            <v>#N/A</v>
          </cell>
        </row>
        <row r="146">
          <cell r="A146" t="str">
            <v>Vector|||208002290|||ISSR|||SALES_JAPAN|||False|||</v>
          </cell>
          <cell r="B146" t="str">
            <v>Sales - % Greater China (incl HK)</v>
          </cell>
          <cell r="C146" t="str">
            <v>SALES_CHINA</v>
          </cell>
          <cell r="F146" t="e">
            <v>#N/A</v>
          </cell>
          <cell r="G146" t="e">
            <v>#N/A</v>
          </cell>
          <cell r="H146" t="e">
            <v>#N/A</v>
          </cell>
          <cell r="I146" t="e">
            <v>#N/A</v>
          </cell>
          <cell r="J146" t="e">
            <v>#N/A</v>
          </cell>
          <cell r="K146" t="e">
            <v>#N/A</v>
          </cell>
          <cell r="L146" t="e">
            <v>#N/A</v>
          </cell>
          <cell r="M146" t="e">
            <v>#N/A</v>
          </cell>
          <cell r="N146" t="e">
            <v>#N/A</v>
          </cell>
          <cell r="O146" t="e">
            <v>#N/A</v>
          </cell>
          <cell r="P146" t="e">
            <v>#N/A</v>
          </cell>
          <cell r="Q146" t="e">
            <v>#N/A</v>
          </cell>
          <cell r="R146" t="e">
            <v>#N/A</v>
          </cell>
          <cell r="S146" t="e">
            <v>#N/A</v>
          </cell>
          <cell r="T146" t="e">
            <v>#N/A</v>
          </cell>
          <cell r="U146" t="e">
            <v>#N/A</v>
          </cell>
          <cell r="V146" t="e">
            <v>#N/A</v>
          </cell>
          <cell r="W146" t="e">
            <v>#N/A</v>
          </cell>
          <cell r="X146" t="e">
            <v>#N/A</v>
          </cell>
          <cell r="Y146" t="e">
            <v>#N/A</v>
          </cell>
          <cell r="Z146" t="e">
            <v>#N/A</v>
          </cell>
          <cell r="AA146" t="e">
            <v>#N/A</v>
          </cell>
          <cell r="AB146" t="e">
            <v>#N/A</v>
          </cell>
          <cell r="AC146" t="e">
            <v>#N/A</v>
          </cell>
          <cell r="AD146" t="e">
            <v>#N/A</v>
          </cell>
          <cell r="AE146" t="e">
            <v>#N/A</v>
          </cell>
          <cell r="AF146" t="e">
            <v>#N/A</v>
          </cell>
          <cell r="AG146" t="e">
            <v>#N/A</v>
          </cell>
          <cell r="AH146" t="e">
            <v>#N/A</v>
          </cell>
          <cell r="AI146" t="e">
            <v>#N/A</v>
          </cell>
          <cell r="AJ146" t="e">
            <v>#N/A</v>
          </cell>
          <cell r="AK146" t="e">
            <v>#N/A</v>
          </cell>
          <cell r="AL146" t="e">
            <v>#N/A</v>
          </cell>
          <cell r="AM146" t="e">
            <v>#N/A</v>
          </cell>
          <cell r="AN146" t="e">
            <v>#N/A</v>
          </cell>
          <cell r="AO146" t="e">
            <v>#N/A</v>
          </cell>
          <cell r="AP146" t="e">
            <v>#N/A</v>
          </cell>
          <cell r="AQ146" t="e">
            <v>#N/A</v>
          </cell>
          <cell r="AR146" t="e">
            <v>#N/A</v>
          </cell>
          <cell r="AS146" t="e">
            <v>#N/A</v>
          </cell>
          <cell r="AT146" t="e">
            <v>#N/A</v>
          </cell>
          <cell r="AU146" t="e">
            <v>#N/A</v>
          </cell>
          <cell r="AV146" t="e">
            <v>#N/A</v>
          </cell>
          <cell r="AW146" t="e">
            <v>#N/A</v>
          </cell>
          <cell r="AX146" t="e">
            <v>#N/A</v>
          </cell>
          <cell r="AY146" t="e">
            <v>#N/A</v>
          </cell>
        </row>
        <row r="147">
          <cell r="A147" t="str">
            <v>Vector|||208002290|||ISSR|||SALES_CHINA|||False|||</v>
          </cell>
          <cell r="B147" t="str">
            <v>Sales - % India</v>
          </cell>
          <cell r="C147" t="str">
            <v>SALES_INDIA</v>
          </cell>
          <cell r="F147" t="e">
            <v>#N/A</v>
          </cell>
          <cell r="G147" t="e">
            <v>#N/A</v>
          </cell>
          <cell r="H147" t="e">
            <v>#N/A</v>
          </cell>
          <cell r="I147" t="e">
            <v>#N/A</v>
          </cell>
          <cell r="J147" t="e">
            <v>#N/A</v>
          </cell>
          <cell r="K147" t="e">
            <v>#N/A</v>
          </cell>
          <cell r="L147" t="e">
            <v>#N/A</v>
          </cell>
          <cell r="M147" t="e">
            <v>#N/A</v>
          </cell>
          <cell r="N147" t="e">
            <v>#N/A</v>
          </cell>
          <cell r="O147" t="e">
            <v>#N/A</v>
          </cell>
          <cell r="P147" t="e">
            <v>#N/A</v>
          </cell>
          <cell r="Q147" t="e">
            <v>#N/A</v>
          </cell>
          <cell r="R147" t="e">
            <v>#N/A</v>
          </cell>
          <cell r="S147" t="e">
            <v>#N/A</v>
          </cell>
          <cell r="T147" t="e">
            <v>#N/A</v>
          </cell>
          <cell r="U147" t="e">
            <v>#N/A</v>
          </cell>
          <cell r="V147" t="e">
            <v>#N/A</v>
          </cell>
          <cell r="W147" t="e">
            <v>#N/A</v>
          </cell>
          <cell r="X147" t="e">
            <v>#N/A</v>
          </cell>
          <cell r="Y147" t="e">
            <v>#N/A</v>
          </cell>
          <cell r="Z147" t="e">
            <v>#N/A</v>
          </cell>
          <cell r="AA147" t="e">
            <v>#N/A</v>
          </cell>
          <cell r="AB147" t="e">
            <v>#N/A</v>
          </cell>
          <cell r="AC147" t="e">
            <v>#N/A</v>
          </cell>
          <cell r="AD147" t="e">
            <v>#N/A</v>
          </cell>
          <cell r="AE147" t="e">
            <v>#N/A</v>
          </cell>
          <cell r="AF147" t="e">
            <v>#N/A</v>
          </cell>
          <cell r="AG147" t="e">
            <v>#N/A</v>
          </cell>
          <cell r="AH147" t="e">
            <v>#N/A</v>
          </cell>
          <cell r="AI147" t="e">
            <v>#N/A</v>
          </cell>
          <cell r="AJ147" t="e">
            <v>#N/A</v>
          </cell>
          <cell r="AK147" t="e">
            <v>#N/A</v>
          </cell>
          <cell r="AL147" t="e">
            <v>#N/A</v>
          </cell>
          <cell r="AM147" t="e">
            <v>#N/A</v>
          </cell>
          <cell r="AN147" t="e">
            <v>#N/A</v>
          </cell>
          <cell r="AO147" t="e">
            <v>#N/A</v>
          </cell>
          <cell r="AP147" t="e">
            <v>#N/A</v>
          </cell>
          <cell r="AQ147" t="e">
            <v>#N/A</v>
          </cell>
          <cell r="AR147" t="e">
            <v>#N/A</v>
          </cell>
          <cell r="AS147" t="e">
            <v>#N/A</v>
          </cell>
          <cell r="AT147" t="e">
            <v>#N/A</v>
          </cell>
          <cell r="AU147" t="e">
            <v>#N/A</v>
          </cell>
          <cell r="AV147" t="e">
            <v>#N/A</v>
          </cell>
          <cell r="AW147" t="e">
            <v>#N/A</v>
          </cell>
          <cell r="AX147" t="e">
            <v>#N/A</v>
          </cell>
          <cell r="AY147" t="e">
            <v>#N/A</v>
          </cell>
        </row>
        <row r="148">
          <cell r="A148" t="str">
            <v>Vector|||208002290|||ISSR|||SALES_INDIA|||False|||</v>
          </cell>
          <cell r="B148" t="str">
            <v>Sales - % South Korea</v>
          </cell>
          <cell r="C148" t="str">
            <v>SALES_SK</v>
          </cell>
          <cell r="F148" t="e">
            <v>#N/A</v>
          </cell>
          <cell r="G148" t="e">
            <v>#N/A</v>
          </cell>
          <cell r="H148" t="e">
            <v>#N/A</v>
          </cell>
          <cell r="I148" t="e">
            <v>#N/A</v>
          </cell>
          <cell r="J148" t="e">
            <v>#N/A</v>
          </cell>
          <cell r="K148" t="e">
            <v>#N/A</v>
          </cell>
          <cell r="L148" t="e">
            <v>#N/A</v>
          </cell>
          <cell r="M148" t="e">
            <v>#N/A</v>
          </cell>
          <cell r="N148" t="e">
            <v>#N/A</v>
          </cell>
          <cell r="O148" t="e">
            <v>#N/A</v>
          </cell>
          <cell r="P148" t="e">
            <v>#N/A</v>
          </cell>
          <cell r="Q148" t="e">
            <v>#N/A</v>
          </cell>
          <cell r="R148" t="e">
            <v>#N/A</v>
          </cell>
          <cell r="S148" t="e">
            <v>#N/A</v>
          </cell>
          <cell r="T148" t="e">
            <v>#N/A</v>
          </cell>
          <cell r="U148" t="e">
            <v>#N/A</v>
          </cell>
          <cell r="V148" t="e">
            <v>#N/A</v>
          </cell>
          <cell r="W148" t="e">
            <v>#N/A</v>
          </cell>
          <cell r="X148" t="e">
            <v>#N/A</v>
          </cell>
          <cell r="Y148" t="e">
            <v>#N/A</v>
          </cell>
          <cell r="Z148" t="e">
            <v>#N/A</v>
          </cell>
          <cell r="AA148" t="e">
            <v>#N/A</v>
          </cell>
          <cell r="AB148" t="e">
            <v>#N/A</v>
          </cell>
          <cell r="AC148" t="e">
            <v>#N/A</v>
          </cell>
          <cell r="AD148" t="e">
            <v>#N/A</v>
          </cell>
          <cell r="AE148" t="e">
            <v>#N/A</v>
          </cell>
          <cell r="AF148" t="e">
            <v>#N/A</v>
          </cell>
          <cell r="AG148" t="e">
            <v>#N/A</v>
          </cell>
          <cell r="AH148" t="e">
            <v>#N/A</v>
          </cell>
          <cell r="AI148" t="e">
            <v>#N/A</v>
          </cell>
          <cell r="AJ148" t="e">
            <v>#N/A</v>
          </cell>
          <cell r="AK148" t="e">
            <v>#N/A</v>
          </cell>
          <cell r="AL148" t="e">
            <v>#N/A</v>
          </cell>
          <cell r="AM148" t="e">
            <v>#N/A</v>
          </cell>
          <cell r="AN148" t="e">
            <v>#N/A</v>
          </cell>
          <cell r="AO148" t="e">
            <v>#N/A</v>
          </cell>
          <cell r="AP148" t="e">
            <v>#N/A</v>
          </cell>
          <cell r="AQ148" t="e">
            <v>#N/A</v>
          </cell>
          <cell r="AR148" t="e">
            <v>#N/A</v>
          </cell>
          <cell r="AS148" t="e">
            <v>#N/A</v>
          </cell>
          <cell r="AT148" t="e">
            <v>#N/A</v>
          </cell>
          <cell r="AU148" t="e">
            <v>#N/A</v>
          </cell>
          <cell r="AV148" t="e">
            <v>#N/A</v>
          </cell>
          <cell r="AW148" t="e">
            <v>#N/A</v>
          </cell>
          <cell r="AX148" t="e">
            <v>#N/A</v>
          </cell>
          <cell r="AY148" t="e">
            <v>#N/A</v>
          </cell>
        </row>
        <row r="149">
          <cell r="A149" t="str">
            <v>Vector|||208002290|||ISSR|||SALES_SK|||False|||</v>
          </cell>
          <cell r="B149" t="str">
            <v>Sales - % Australia</v>
          </cell>
          <cell r="C149" t="str">
            <v>SALES_AUSTRA</v>
          </cell>
          <cell r="F149" t="e">
            <v>#N/A</v>
          </cell>
          <cell r="G149" t="e">
            <v>#N/A</v>
          </cell>
          <cell r="H149" t="e">
            <v>#N/A</v>
          </cell>
          <cell r="I149" t="e">
            <v>#N/A</v>
          </cell>
          <cell r="J149" t="e">
            <v>#N/A</v>
          </cell>
          <cell r="K149" t="e">
            <v>#N/A</v>
          </cell>
          <cell r="L149" t="e">
            <v>#N/A</v>
          </cell>
          <cell r="M149" t="e">
            <v>#N/A</v>
          </cell>
          <cell r="N149" t="e">
            <v>#N/A</v>
          </cell>
          <cell r="O149" t="e">
            <v>#N/A</v>
          </cell>
          <cell r="P149" t="e">
            <v>#N/A</v>
          </cell>
          <cell r="Q149" t="e">
            <v>#N/A</v>
          </cell>
          <cell r="R149" t="e">
            <v>#N/A</v>
          </cell>
          <cell r="S149" t="e">
            <v>#N/A</v>
          </cell>
          <cell r="T149" t="e">
            <v>#N/A</v>
          </cell>
          <cell r="U149" t="e">
            <v>#N/A</v>
          </cell>
          <cell r="V149" t="e">
            <v>#N/A</v>
          </cell>
          <cell r="W149" t="e">
            <v>#N/A</v>
          </cell>
          <cell r="X149" t="e">
            <v>#N/A</v>
          </cell>
          <cell r="Y149" t="e">
            <v>#N/A</v>
          </cell>
          <cell r="Z149" t="e">
            <v>#N/A</v>
          </cell>
          <cell r="AA149" t="e">
            <v>#N/A</v>
          </cell>
          <cell r="AB149" t="e">
            <v>#N/A</v>
          </cell>
          <cell r="AC149" t="e">
            <v>#N/A</v>
          </cell>
          <cell r="AD149" t="e">
            <v>#N/A</v>
          </cell>
          <cell r="AE149" t="e">
            <v>#N/A</v>
          </cell>
          <cell r="AF149" t="e">
            <v>#N/A</v>
          </cell>
          <cell r="AG149" t="e">
            <v>#N/A</v>
          </cell>
          <cell r="AH149" t="e">
            <v>#N/A</v>
          </cell>
          <cell r="AI149" t="e">
            <v>#N/A</v>
          </cell>
          <cell r="AJ149" t="e">
            <v>#N/A</v>
          </cell>
          <cell r="AK149" t="e">
            <v>#N/A</v>
          </cell>
          <cell r="AL149" t="e">
            <v>#N/A</v>
          </cell>
          <cell r="AM149" t="e">
            <v>#N/A</v>
          </cell>
          <cell r="AN149" t="e">
            <v>#N/A</v>
          </cell>
          <cell r="AO149" t="e">
            <v>#N/A</v>
          </cell>
          <cell r="AP149" t="e">
            <v>#N/A</v>
          </cell>
          <cell r="AQ149" t="e">
            <v>#N/A</v>
          </cell>
          <cell r="AR149" t="e">
            <v>#N/A</v>
          </cell>
          <cell r="AS149" t="e">
            <v>#N/A</v>
          </cell>
          <cell r="AT149" t="e">
            <v>#N/A</v>
          </cell>
          <cell r="AU149" t="e">
            <v>#N/A</v>
          </cell>
          <cell r="AV149" t="e">
            <v>#N/A</v>
          </cell>
          <cell r="AW149" t="e">
            <v>#N/A</v>
          </cell>
          <cell r="AX149" t="e">
            <v>#N/A</v>
          </cell>
          <cell r="AY149" t="e">
            <v>#N/A</v>
          </cell>
        </row>
        <row r="150">
          <cell r="A150" t="str">
            <v>Vector|||208002290|||ISSR|||SALES_TAIWAN|||False|||</v>
          </cell>
          <cell r="B150" t="str">
            <v>Sales - % New Zealand</v>
          </cell>
          <cell r="C150" t="str">
            <v>SALES_NZ</v>
          </cell>
          <cell r="F150" t="e">
            <v>#N/A</v>
          </cell>
          <cell r="G150" t="e">
            <v>#N/A</v>
          </cell>
          <cell r="H150" t="e">
            <v>#N/A</v>
          </cell>
          <cell r="I150" t="e">
            <v>#N/A</v>
          </cell>
          <cell r="J150" t="e">
            <v>#N/A</v>
          </cell>
          <cell r="K150" t="e">
            <v>#N/A</v>
          </cell>
          <cell r="L150" t="e">
            <v>#N/A</v>
          </cell>
          <cell r="M150" t="e">
            <v>#N/A</v>
          </cell>
          <cell r="N150" t="e">
            <v>#N/A</v>
          </cell>
          <cell r="O150" t="e">
            <v>#N/A</v>
          </cell>
          <cell r="P150" t="e">
            <v>#N/A</v>
          </cell>
          <cell r="Q150" t="e">
            <v>#N/A</v>
          </cell>
          <cell r="R150" t="e">
            <v>#N/A</v>
          </cell>
          <cell r="S150" t="e">
            <v>#N/A</v>
          </cell>
          <cell r="T150" t="e">
            <v>#N/A</v>
          </cell>
          <cell r="U150" t="e">
            <v>#N/A</v>
          </cell>
          <cell r="V150" t="e">
            <v>#N/A</v>
          </cell>
          <cell r="W150" t="e">
            <v>#N/A</v>
          </cell>
          <cell r="X150" t="e">
            <v>#N/A</v>
          </cell>
          <cell r="Y150" t="e">
            <v>#N/A</v>
          </cell>
          <cell r="Z150" t="e">
            <v>#N/A</v>
          </cell>
          <cell r="AA150" t="e">
            <v>#N/A</v>
          </cell>
          <cell r="AB150" t="e">
            <v>#N/A</v>
          </cell>
          <cell r="AC150" t="e">
            <v>#N/A</v>
          </cell>
          <cell r="AD150" t="e">
            <v>#N/A</v>
          </cell>
          <cell r="AE150" t="e">
            <v>#N/A</v>
          </cell>
          <cell r="AF150" t="e">
            <v>#N/A</v>
          </cell>
          <cell r="AG150" t="e">
            <v>#N/A</v>
          </cell>
          <cell r="AH150" t="e">
            <v>#N/A</v>
          </cell>
          <cell r="AI150" t="e">
            <v>#N/A</v>
          </cell>
          <cell r="AJ150" t="e">
            <v>#N/A</v>
          </cell>
          <cell r="AK150" t="e">
            <v>#N/A</v>
          </cell>
          <cell r="AL150" t="e">
            <v>#N/A</v>
          </cell>
          <cell r="AM150" t="e">
            <v>#N/A</v>
          </cell>
          <cell r="AN150" t="e">
            <v>#N/A</v>
          </cell>
          <cell r="AO150" t="e">
            <v>#N/A</v>
          </cell>
          <cell r="AP150" t="e">
            <v>#N/A</v>
          </cell>
          <cell r="AQ150" t="e">
            <v>#N/A</v>
          </cell>
          <cell r="AR150" t="e">
            <v>#N/A</v>
          </cell>
          <cell r="AS150" t="e">
            <v>#N/A</v>
          </cell>
          <cell r="AT150" t="e">
            <v>#N/A</v>
          </cell>
          <cell r="AU150" t="e">
            <v>#N/A</v>
          </cell>
          <cell r="AV150" t="e">
            <v>#N/A</v>
          </cell>
          <cell r="AW150" t="e">
            <v>#N/A</v>
          </cell>
          <cell r="AX150" t="e">
            <v>#N/A</v>
          </cell>
          <cell r="AY150" t="e">
            <v>#N/A</v>
          </cell>
        </row>
        <row r="151">
          <cell r="B151" t="str">
            <v>Sales - % Other AEJ (incl Taiwan)</v>
          </cell>
          <cell r="C151" t="str">
            <v>SALES_OTH_AEJ</v>
          </cell>
          <cell r="F151" t="e">
            <v>#N/A</v>
          </cell>
          <cell r="G151" t="e">
            <v>#N/A</v>
          </cell>
          <cell r="H151" t="e">
            <v>#N/A</v>
          </cell>
          <cell r="I151" t="e">
            <v>#N/A</v>
          </cell>
          <cell r="J151" t="e">
            <v>#N/A</v>
          </cell>
          <cell r="K151" t="e">
            <v>#N/A</v>
          </cell>
          <cell r="L151" t="e">
            <v>#N/A</v>
          </cell>
          <cell r="M151" t="e">
            <v>#N/A</v>
          </cell>
          <cell r="N151" t="e">
            <v>#N/A</v>
          </cell>
          <cell r="O151" t="e">
            <v>#N/A</v>
          </cell>
          <cell r="P151" t="e">
            <v>#N/A</v>
          </cell>
          <cell r="Q151" t="e">
            <v>#N/A</v>
          </cell>
          <cell r="R151" t="e">
            <v>#N/A</v>
          </cell>
          <cell r="S151" t="e">
            <v>#N/A</v>
          </cell>
          <cell r="T151" t="e">
            <v>#N/A</v>
          </cell>
          <cell r="U151" t="e">
            <v>#N/A</v>
          </cell>
          <cell r="V151" t="e">
            <v>#N/A</v>
          </cell>
          <cell r="W151" t="e">
            <v>#N/A</v>
          </cell>
          <cell r="X151" t="e">
            <v>#N/A</v>
          </cell>
          <cell r="Y151" t="e">
            <v>#N/A</v>
          </cell>
          <cell r="Z151" t="e">
            <v>#N/A</v>
          </cell>
          <cell r="AA151" t="e">
            <v>#N/A</v>
          </cell>
          <cell r="AB151" t="e">
            <v>#N/A</v>
          </cell>
          <cell r="AC151" t="e">
            <v>#N/A</v>
          </cell>
          <cell r="AD151" t="e">
            <v>#N/A</v>
          </cell>
          <cell r="AE151" t="e">
            <v>#N/A</v>
          </cell>
          <cell r="AF151" t="e">
            <v>#N/A</v>
          </cell>
          <cell r="AG151" t="e">
            <v>#N/A</v>
          </cell>
          <cell r="AH151" t="e">
            <v>#N/A</v>
          </cell>
          <cell r="AI151" t="e">
            <v>#N/A</v>
          </cell>
          <cell r="AJ151" t="e">
            <v>#N/A</v>
          </cell>
          <cell r="AK151" t="e">
            <v>#N/A</v>
          </cell>
          <cell r="AL151" t="e">
            <v>#N/A</v>
          </cell>
          <cell r="AM151" t="e">
            <v>#N/A</v>
          </cell>
          <cell r="AN151" t="e">
            <v>#N/A</v>
          </cell>
          <cell r="AO151" t="e">
            <v>#N/A</v>
          </cell>
          <cell r="AP151" t="e">
            <v>#N/A</v>
          </cell>
          <cell r="AQ151" t="e">
            <v>#N/A</v>
          </cell>
          <cell r="AR151" t="e">
            <v>#N/A</v>
          </cell>
          <cell r="AS151" t="e">
            <v>#N/A</v>
          </cell>
          <cell r="AT151" t="e">
            <v>#N/A</v>
          </cell>
          <cell r="AU151" t="e">
            <v>#N/A</v>
          </cell>
          <cell r="AV151" t="e">
            <v>#N/A</v>
          </cell>
          <cell r="AW151" t="e">
            <v>#N/A</v>
          </cell>
          <cell r="AX151" t="e">
            <v>#N/A</v>
          </cell>
          <cell r="AY151" t="e">
            <v>#N/A</v>
          </cell>
        </row>
        <row r="152">
          <cell r="B152" t="str">
            <v>Sales - % Others</v>
          </cell>
          <cell r="C152" t="str">
            <v>SALES_OTHER</v>
          </cell>
          <cell r="F152" t="e">
            <v>#N/A</v>
          </cell>
          <cell r="G152" t="e">
            <v>#N/A</v>
          </cell>
          <cell r="H152" t="e">
            <v>#N/A</v>
          </cell>
          <cell r="I152" t="e">
            <v>#N/A</v>
          </cell>
          <cell r="J152" t="e">
            <v>#N/A</v>
          </cell>
          <cell r="K152" t="e">
            <v>#N/A</v>
          </cell>
          <cell r="L152" t="e">
            <v>#N/A</v>
          </cell>
          <cell r="M152" t="e">
            <v>#N/A</v>
          </cell>
          <cell r="N152" t="e">
            <v>#N/A</v>
          </cell>
          <cell r="O152" t="e">
            <v>#N/A</v>
          </cell>
          <cell r="P152" t="e">
            <v>#N/A</v>
          </cell>
          <cell r="Q152" t="e">
            <v>#N/A</v>
          </cell>
          <cell r="R152" t="e">
            <v>#N/A</v>
          </cell>
          <cell r="S152" t="e">
            <v>#N/A</v>
          </cell>
          <cell r="T152" t="e">
            <v>#N/A</v>
          </cell>
          <cell r="U152" t="e">
            <v>#N/A</v>
          </cell>
          <cell r="V152" t="e">
            <v>#N/A</v>
          </cell>
          <cell r="W152" t="e">
            <v>#N/A</v>
          </cell>
          <cell r="X152" t="e">
            <v>#N/A</v>
          </cell>
          <cell r="Y152" t="e">
            <v>#N/A</v>
          </cell>
          <cell r="Z152" t="e">
            <v>#N/A</v>
          </cell>
          <cell r="AA152" t="e">
            <v>#N/A</v>
          </cell>
          <cell r="AB152" t="e">
            <v>#N/A</v>
          </cell>
          <cell r="AC152" t="e">
            <v>#N/A</v>
          </cell>
          <cell r="AD152" t="e">
            <v>#N/A</v>
          </cell>
          <cell r="AE152" t="e">
            <v>#N/A</v>
          </cell>
          <cell r="AF152" t="e">
            <v>#N/A</v>
          </cell>
          <cell r="AG152" t="e">
            <v>#N/A</v>
          </cell>
          <cell r="AH152" t="e">
            <v>#N/A</v>
          </cell>
          <cell r="AI152" t="e">
            <v>#N/A</v>
          </cell>
          <cell r="AJ152" t="e">
            <v>#N/A</v>
          </cell>
          <cell r="AK152" t="e">
            <v>#N/A</v>
          </cell>
          <cell r="AL152" t="e">
            <v>#N/A</v>
          </cell>
          <cell r="AM152" t="e">
            <v>#N/A</v>
          </cell>
          <cell r="AN152" t="e">
            <v>#N/A</v>
          </cell>
          <cell r="AO152" t="e">
            <v>#N/A</v>
          </cell>
          <cell r="AP152" t="e">
            <v>#N/A</v>
          </cell>
          <cell r="AQ152" t="e">
            <v>#N/A</v>
          </cell>
          <cell r="AR152" t="e">
            <v>#N/A</v>
          </cell>
          <cell r="AS152" t="e">
            <v>#N/A</v>
          </cell>
          <cell r="AT152" t="e">
            <v>#N/A</v>
          </cell>
          <cell r="AU152" t="e">
            <v>#N/A</v>
          </cell>
          <cell r="AV152" t="e">
            <v>#N/A</v>
          </cell>
          <cell r="AW152" t="e">
            <v>#N/A</v>
          </cell>
          <cell r="AX152" t="e">
            <v>#N/A</v>
          </cell>
          <cell r="AY152" t="e">
            <v>#N/A</v>
          </cell>
        </row>
        <row r="153">
          <cell r="A153" t="str">
            <v>Vector|||208002290|||ISSR|||SALES_OTH_AEJ|||False|||</v>
          </cell>
          <cell r="B153" t="str">
            <v>Operating Profit - % Total Americas</v>
          </cell>
          <cell r="C153" t="str">
            <v>OP_TOT_AM</v>
          </cell>
          <cell r="F153" t="e">
            <v>#N/A</v>
          </cell>
          <cell r="G153" t="e">
            <v>#N/A</v>
          </cell>
          <cell r="H153" t="e">
            <v>#N/A</v>
          </cell>
          <cell r="I153" t="e">
            <v>#N/A</v>
          </cell>
          <cell r="J153" t="e">
            <v>#N/A</v>
          </cell>
          <cell r="K153" t="e">
            <v>#N/A</v>
          </cell>
          <cell r="L153" t="e">
            <v>#N/A</v>
          </cell>
          <cell r="M153" t="e">
            <v>#N/A</v>
          </cell>
          <cell r="N153" t="e">
            <v>#N/A</v>
          </cell>
          <cell r="O153" t="e">
            <v>#N/A</v>
          </cell>
          <cell r="P153" t="e">
            <v>#N/A</v>
          </cell>
          <cell r="Q153" t="e">
            <v>#N/A</v>
          </cell>
          <cell r="R153" t="e">
            <v>#N/A</v>
          </cell>
          <cell r="S153" t="e">
            <v>#N/A</v>
          </cell>
          <cell r="T153" t="e">
            <v>#N/A</v>
          </cell>
          <cell r="U153" t="e">
            <v>#N/A</v>
          </cell>
          <cell r="V153" t="e">
            <v>#N/A</v>
          </cell>
          <cell r="W153" t="e">
            <v>#N/A</v>
          </cell>
          <cell r="X153" t="e">
            <v>#N/A</v>
          </cell>
          <cell r="Y153" t="e">
            <v>#N/A</v>
          </cell>
          <cell r="Z153" t="e">
            <v>#N/A</v>
          </cell>
          <cell r="AA153" t="e">
            <v>#N/A</v>
          </cell>
          <cell r="AB153" t="e">
            <v>#N/A</v>
          </cell>
          <cell r="AC153" t="e">
            <v>#N/A</v>
          </cell>
          <cell r="AD153" t="e">
            <v>#N/A</v>
          </cell>
          <cell r="AE153" t="e">
            <v>#N/A</v>
          </cell>
          <cell r="AF153" t="e">
            <v>#N/A</v>
          </cell>
          <cell r="AG153" t="e">
            <v>#N/A</v>
          </cell>
          <cell r="AH153" t="e">
            <v>#N/A</v>
          </cell>
          <cell r="AI153" t="e">
            <v>#N/A</v>
          </cell>
          <cell r="AJ153" t="e">
            <v>#N/A</v>
          </cell>
          <cell r="AK153" t="e">
            <v>#N/A</v>
          </cell>
          <cell r="AL153" t="e">
            <v>#N/A</v>
          </cell>
          <cell r="AM153" t="e">
            <v>#N/A</v>
          </cell>
          <cell r="AN153" t="e">
            <v>#N/A</v>
          </cell>
          <cell r="AO153" t="e">
            <v>#N/A</v>
          </cell>
          <cell r="AP153" t="e">
            <v>#N/A</v>
          </cell>
          <cell r="AQ153" t="e">
            <v>#N/A</v>
          </cell>
          <cell r="AR153" t="e">
            <v>#N/A</v>
          </cell>
          <cell r="AS153" t="e">
            <v>#N/A</v>
          </cell>
          <cell r="AT153" t="e">
            <v>#N/A</v>
          </cell>
          <cell r="AU153" t="e">
            <v>#N/A</v>
          </cell>
          <cell r="AV153" t="e">
            <v>#N/A</v>
          </cell>
          <cell r="AW153" t="e">
            <v>#N/A</v>
          </cell>
          <cell r="AX153" t="e">
            <v>#N/A</v>
          </cell>
          <cell r="AY153" t="e">
            <v>#N/A</v>
          </cell>
        </row>
        <row r="154">
          <cell r="A154" t="str">
            <v>Vector|||208002290|||ISSR|||SALES_OTHER|||False|||</v>
          </cell>
          <cell r="B154" t="str">
            <v>Operating Profit - % United States</v>
          </cell>
          <cell r="C154" t="str">
            <v>OP_US</v>
          </cell>
          <cell r="F154" t="e">
            <v>#N/A</v>
          </cell>
          <cell r="G154" t="e">
            <v>#N/A</v>
          </cell>
          <cell r="H154" t="e">
            <v>#N/A</v>
          </cell>
          <cell r="I154" t="e">
            <v>#N/A</v>
          </cell>
          <cell r="J154" t="e">
            <v>#N/A</v>
          </cell>
          <cell r="K154" t="e">
            <v>#N/A</v>
          </cell>
          <cell r="L154" t="e">
            <v>#N/A</v>
          </cell>
          <cell r="M154" t="e">
            <v>#N/A</v>
          </cell>
          <cell r="N154" t="e">
            <v>#N/A</v>
          </cell>
          <cell r="O154" t="e">
            <v>#N/A</v>
          </cell>
          <cell r="P154" t="e">
            <v>#N/A</v>
          </cell>
          <cell r="Q154" t="e">
            <v>#N/A</v>
          </cell>
          <cell r="R154" t="e">
            <v>#N/A</v>
          </cell>
          <cell r="S154" t="e">
            <v>#N/A</v>
          </cell>
          <cell r="T154" t="e">
            <v>#N/A</v>
          </cell>
          <cell r="U154" t="e">
            <v>#N/A</v>
          </cell>
          <cell r="V154" t="e">
            <v>#N/A</v>
          </cell>
          <cell r="W154" t="e">
            <v>#N/A</v>
          </cell>
          <cell r="X154" t="e">
            <v>#N/A</v>
          </cell>
          <cell r="Y154" t="e">
            <v>#N/A</v>
          </cell>
          <cell r="Z154" t="e">
            <v>#N/A</v>
          </cell>
          <cell r="AA154" t="e">
            <v>#N/A</v>
          </cell>
          <cell r="AB154" t="e">
            <v>#N/A</v>
          </cell>
          <cell r="AC154" t="e">
            <v>#N/A</v>
          </cell>
          <cell r="AD154" t="e">
            <v>#N/A</v>
          </cell>
          <cell r="AE154" t="e">
            <v>#N/A</v>
          </cell>
          <cell r="AF154" t="e">
            <v>#N/A</v>
          </cell>
          <cell r="AG154" t="e">
            <v>#N/A</v>
          </cell>
          <cell r="AH154" t="e">
            <v>#N/A</v>
          </cell>
          <cell r="AI154" t="e">
            <v>#N/A</v>
          </cell>
          <cell r="AJ154" t="e">
            <v>#N/A</v>
          </cell>
          <cell r="AK154" t="e">
            <v>#N/A</v>
          </cell>
          <cell r="AL154" t="e">
            <v>#N/A</v>
          </cell>
          <cell r="AM154" t="e">
            <v>#N/A</v>
          </cell>
          <cell r="AN154" t="e">
            <v>#N/A</v>
          </cell>
          <cell r="AO154" t="e">
            <v>#N/A</v>
          </cell>
          <cell r="AP154" t="e">
            <v>#N/A</v>
          </cell>
          <cell r="AQ154" t="e">
            <v>#N/A</v>
          </cell>
          <cell r="AR154" t="e">
            <v>#N/A</v>
          </cell>
          <cell r="AS154" t="e">
            <v>#N/A</v>
          </cell>
          <cell r="AT154" t="e">
            <v>#N/A</v>
          </cell>
          <cell r="AU154" t="e">
            <v>#N/A</v>
          </cell>
          <cell r="AV154" t="e">
            <v>#N/A</v>
          </cell>
          <cell r="AW154" t="e">
            <v>#N/A</v>
          </cell>
          <cell r="AX154" t="e">
            <v>#N/A</v>
          </cell>
          <cell r="AY154" t="e">
            <v>#N/A</v>
          </cell>
        </row>
        <row r="155">
          <cell r="B155" t="str">
            <v>Operating Profit - % Canada</v>
          </cell>
          <cell r="C155" t="str">
            <v>OP_CANADA</v>
          </cell>
          <cell r="F155" t="e">
            <v>#N/A</v>
          </cell>
          <cell r="G155" t="e">
            <v>#N/A</v>
          </cell>
          <cell r="H155" t="e">
            <v>#N/A</v>
          </cell>
          <cell r="I155" t="e">
            <v>#N/A</v>
          </cell>
          <cell r="J155" t="e">
            <v>#N/A</v>
          </cell>
          <cell r="K155" t="e">
            <v>#N/A</v>
          </cell>
          <cell r="L155" t="e">
            <v>#N/A</v>
          </cell>
          <cell r="M155" t="e">
            <v>#N/A</v>
          </cell>
          <cell r="N155" t="e">
            <v>#N/A</v>
          </cell>
          <cell r="O155" t="e">
            <v>#N/A</v>
          </cell>
          <cell r="P155" t="e">
            <v>#N/A</v>
          </cell>
          <cell r="Q155" t="e">
            <v>#N/A</v>
          </cell>
          <cell r="R155" t="e">
            <v>#N/A</v>
          </cell>
          <cell r="S155" t="e">
            <v>#N/A</v>
          </cell>
          <cell r="T155" t="e">
            <v>#N/A</v>
          </cell>
          <cell r="U155" t="e">
            <v>#N/A</v>
          </cell>
          <cell r="V155" t="e">
            <v>#N/A</v>
          </cell>
          <cell r="W155" t="e">
            <v>#N/A</v>
          </cell>
          <cell r="X155" t="e">
            <v>#N/A</v>
          </cell>
          <cell r="Y155" t="e">
            <v>#N/A</v>
          </cell>
          <cell r="Z155" t="e">
            <v>#N/A</v>
          </cell>
          <cell r="AA155" t="e">
            <v>#N/A</v>
          </cell>
          <cell r="AB155" t="e">
            <v>#N/A</v>
          </cell>
          <cell r="AC155" t="e">
            <v>#N/A</v>
          </cell>
          <cell r="AD155" t="e">
            <v>#N/A</v>
          </cell>
          <cell r="AE155" t="e">
            <v>#N/A</v>
          </cell>
          <cell r="AF155" t="e">
            <v>#N/A</v>
          </cell>
          <cell r="AG155" t="e">
            <v>#N/A</v>
          </cell>
          <cell r="AH155" t="e">
            <v>#N/A</v>
          </cell>
          <cell r="AI155" t="e">
            <v>#N/A</v>
          </cell>
          <cell r="AJ155" t="e">
            <v>#N/A</v>
          </cell>
          <cell r="AK155" t="e">
            <v>#N/A</v>
          </cell>
          <cell r="AL155" t="e">
            <v>#N/A</v>
          </cell>
          <cell r="AM155" t="e">
            <v>#N/A</v>
          </cell>
          <cell r="AN155" t="e">
            <v>#N/A</v>
          </cell>
          <cell r="AO155" t="e">
            <v>#N/A</v>
          </cell>
          <cell r="AP155" t="e">
            <v>#N/A</v>
          </cell>
          <cell r="AQ155" t="e">
            <v>#N/A</v>
          </cell>
          <cell r="AR155" t="e">
            <v>#N/A</v>
          </cell>
          <cell r="AS155" t="e">
            <v>#N/A</v>
          </cell>
          <cell r="AT155" t="e">
            <v>#N/A</v>
          </cell>
          <cell r="AU155" t="e">
            <v>#N/A</v>
          </cell>
          <cell r="AV155" t="e">
            <v>#N/A</v>
          </cell>
          <cell r="AW155" t="e">
            <v>#N/A</v>
          </cell>
          <cell r="AX155" t="e">
            <v>#N/A</v>
          </cell>
          <cell r="AY155" t="e">
            <v>#N/A</v>
          </cell>
        </row>
        <row r="156">
          <cell r="B156" t="str">
            <v>Operating Profit - % Brazil</v>
          </cell>
          <cell r="C156" t="str">
            <v>OP_BRAZIL</v>
          </cell>
          <cell r="F156" t="e">
            <v>#N/A</v>
          </cell>
          <cell r="G156" t="e">
            <v>#N/A</v>
          </cell>
          <cell r="H156" t="e">
            <v>#N/A</v>
          </cell>
          <cell r="I156" t="e">
            <v>#N/A</v>
          </cell>
          <cell r="J156" t="e">
            <v>#N/A</v>
          </cell>
          <cell r="K156" t="e">
            <v>#N/A</v>
          </cell>
          <cell r="L156" t="e">
            <v>#N/A</v>
          </cell>
          <cell r="M156" t="e">
            <v>#N/A</v>
          </cell>
          <cell r="N156" t="e">
            <v>#N/A</v>
          </cell>
          <cell r="O156" t="e">
            <v>#N/A</v>
          </cell>
          <cell r="P156" t="e">
            <v>#N/A</v>
          </cell>
          <cell r="Q156" t="e">
            <v>#N/A</v>
          </cell>
          <cell r="R156" t="e">
            <v>#N/A</v>
          </cell>
          <cell r="S156" t="e">
            <v>#N/A</v>
          </cell>
          <cell r="T156" t="e">
            <v>#N/A</v>
          </cell>
          <cell r="U156" t="e">
            <v>#N/A</v>
          </cell>
          <cell r="V156" t="e">
            <v>#N/A</v>
          </cell>
          <cell r="W156" t="e">
            <v>#N/A</v>
          </cell>
          <cell r="X156" t="e">
            <v>#N/A</v>
          </cell>
          <cell r="Y156" t="e">
            <v>#N/A</v>
          </cell>
          <cell r="Z156" t="e">
            <v>#N/A</v>
          </cell>
          <cell r="AA156" t="e">
            <v>#N/A</v>
          </cell>
          <cell r="AB156" t="e">
            <v>#N/A</v>
          </cell>
          <cell r="AC156" t="e">
            <v>#N/A</v>
          </cell>
          <cell r="AD156" t="e">
            <v>#N/A</v>
          </cell>
          <cell r="AE156" t="e">
            <v>#N/A</v>
          </cell>
          <cell r="AF156" t="e">
            <v>#N/A</v>
          </cell>
          <cell r="AG156" t="e">
            <v>#N/A</v>
          </cell>
          <cell r="AH156" t="e">
            <v>#N/A</v>
          </cell>
          <cell r="AI156" t="e">
            <v>#N/A</v>
          </cell>
          <cell r="AJ156" t="e">
            <v>#N/A</v>
          </cell>
          <cell r="AK156" t="e">
            <v>#N/A</v>
          </cell>
          <cell r="AL156" t="e">
            <v>#N/A</v>
          </cell>
          <cell r="AM156" t="e">
            <v>#N/A</v>
          </cell>
          <cell r="AN156" t="e">
            <v>#N/A</v>
          </cell>
          <cell r="AO156" t="e">
            <v>#N/A</v>
          </cell>
          <cell r="AP156" t="e">
            <v>#N/A</v>
          </cell>
          <cell r="AQ156" t="e">
            <v>#N/A</v>
          </cell>
          <cell r="AR156" t="e">
            <v>#N/A</v>
          </cell>
          <cell r="AS156" t="e">
            <v>#N/A</v>
          </cell>
          <cell r="AT156" t="e">
            <v>#N/A</v>
          </cell>
          <cell r="AU156" t="e">
            <v>#N/A</v>
          </cell>
          <cell r="AV156" t="e">
            <v>#N/A</v>
          </cell>
          <cell r="AW156" t="e">
            <v>#N/A</v>
          </cell>
          <cell r="AX156" t="e">
            <v>#N/A</v>
          </cell>
          <cell r="AY156" t="e">
            <v>#N/A</v>
          </cell>
        </row>
        <row r="157">
          <cell r="B157" t="str">
            <v>Operating Profit - % Other Americas</v>
          </cell>
          <cell r="C157" t="str">
            <v>OP_OTH_AM</v>
          </cell>
          <cell r="F157" t="e">
            <v>#N/A</v>
          </cell>
          <cell r="G157" t="e">
            <v>#N/A</v>
          </cell>
          <cell r="H157" t="e">
            <v>#N/A</v>
          </cell>
          <cell r="I157" t="e">
            <v>#N/A</v>
          </cell>
          <cell r="J157" t="e">
            <v>#N/A</v>
          </cell>
          <cell r="K157" t="e">
            <v>#N/A</v>
          </cell>
          <cell r="L157" t="e">
            <v>#N/A</v>
          </cell>
          <cell r="M157" t="e">
            <v>#N/A</v>
          </cell>
          <cell r="N157" t="e">
            <v>#N/A</v>
          </cell>
          <cell r="O157" t="e">
            <v>#N/A</v>
          </cell>
          <cell r="P157" t="e">
            <v>#N/A</v>
          </cell>
          <cell r="Q157" t="e">
            <v>#N/A</v>
          </cell>
          <cell r="R157" t="e">
            <v>#N/A</v>
          </cell>
          <cell r="S157" t="e">
            <v>#N/A</v>
          </cell>
          <cell r="T157" t="e">
            <v>#N/A</v>
          </cell>
          <cell r="U157" t="e">
            <v>#N/A</v>
          </cell>
          <cell r="V157" t="e">
            <v>#N/A</v>
          </cell>
          <cell r="W157" t="e">
            <v>#N/A</v>
          </cell>
          <cell r="X157" t="e">
            <v>#N/A</v>
          </cell>
          <cell r="Y157" t="e">
            <v>#N/A</v>
          </cell>
          <cell r="Z157" t="e">
            <v>#N/A</v>
          </cell>
          <cell r="AA157" t="e">
            <v>#N/A</v>
          </cell>
          <cell r="AB157" t="e">
            <v>#N/A</v>
          </cell>
          <cell r="AC157" t="e">
            <v>#N/A</v>
          </cell>
          <cell r="AD157" t="e">
            <v>#N/A</v>
          </cell>
          <cell r="AE157" t="e">
            <v>#N/A</v>
          </cell>
          <cell r="AF157" t="e">
            <v>#N/A</v>
          </cell>
          <cell r="AG157" t="e">
            <v>#N/A</v>
          </cell>
          <cell r="AH157" t="e">
            <v>#N/A</v>
          </cell>
          <cell r="AI157" t="e">
            <v>#N/A</v>
          </cell>
          <cell r="AJ157" t="e">
            <v>#N/A</v>
          </cell>
          <cell r="AK157" t="e">
            <v>#N/A</v>
          </cell>
          <cell r="AL157" t="e">
            <v>#N/A</v>
          </cell>
          <cell r="AM157" t="e">
            <v>#N/A</v>
          </cell>
          <cell r="AN157" t="e">
            <v>#N/A</v>
          </cell>
          <cell r="AO157" t="e">
            <v>#N/A</v>
          </cell>
          <cell r="AP157" t="e">
            <v>#N/A</v>
          </cell>
          <cell r="AQ157" t="e">
            <v>#N/A</v>
          </cell>
          <cell r="AR157" t="e">
            <v>#N/A</v>
          </cell>
          <cell r="AS157" t="e">
            <v>#N/A</v>
          </cell>
          <cell r="AT157" t="e">
            <v>#N/A</v>
          </cell>
          <cell r="AU157" t="e">
            <v>#N/A</v>
          </cell>
          <cell r="AV157" t="e">
            <v>#N/A</v>
          </cell>
          <cell r="AW157" t="e">
            <v>#N/A</v>
          </cell>
          <cell r="AX157" t="e">
            <v>#N/A</v>
          </cell>
          <cell r="AY157" t="e">
            <v>#N/A</v>
          </cell>
        </row>
        <row r="158">
          <cell r="B158" t="str">
            <v>Operating Profit - Total % EMEA</v>
          </cell>
          <cell r="C158" t="str">
            <v>OP_TOT_EMEA</v>
          </cell>
          <cell r="F158" t="e">
            <v>#N/A</v>
          </cell>
          <cell r="G158" t="e">
            <v>#N/A</v>
          </cell>
          <cell r="H158" t="e">
            <v>#N/A</v>
          </cell>
          <cell r="I158" t="e">
            <v>#N/A</v>
          </cell>
          <cell r="J158" t="e">
            <v>#N/A</v>
          </cell>
          <cell r="K158" t="e">
            <v>#N/A</v>
          </cell>
          <cell r="L158" t="e">
            <v>#N/A</v>
          </cell>
          <cell r="M158" t="e">
            <v>#N/A</v>
          </cell>
          <cell r="N158" t="e">
            <v>#N/A</v>
          </cell>
          <cell r="O158" t="e">
            <v>#N/A</v>
          </cell>
          <cell r="P158" t="e">
            <v>#N/A</v>
          </cell>
          <cell r="Q158" t="e">
            <v>#N/A</v>
          </cell>
          <cell r="R158" t="e">
            <v>#N/A</v>
          </cell>
          <cell r="S158" t="e">
            <v>#N/A</v>
          </cell>
          <cell r="T158" t="e">
            <v>#N/A</v>
          </cell>
          <cell r="U158" t="e">
            <v>#N/A</v>
          </cell>
          <cell r="V158" t="e">
            <v>#N/A</v>
          </cell>
          <cell r="W158" t="e">
            <v>#N/A</v>
          </cell>
          <cell r="X158" t="e">
            <v>#N/A</v>
          </cell>
          <cell r="Y158" t="e">
            <v>#N/A</v>
          </cell>
          <cell r="Z158" t="e">
            <v>#N/A</v>
          </cell>
          <cell r="AA158" t="e">
            <v>#N/A</v>
          </cell>
          <cell r="AB158" t="e">
            <v>#N/A</v>
          </cell>
          <cell r="AC158" t="e">
            <v>#N/A</v>
          </cell>
          <cell r="AD158" t="e">
            <v>#N/A</v>
          </cell>
          <cell r="AE158" t="e">
            <v>#N/A</v>
          </cell>
          <cell r="AF158" t="e">
            <v>#N/A</v>
          </cell>
          <cell r="AG158" t="e">
            <v>#N/A</v>
          </cell>
          <cell r="AH158" t="e">
            <v>#N/A</v>
          </cell>
          <cell r="AI158" t="e">
            <v>#N/A</v>
          </cell>
          <cell r="AJ158" t="e">
            <v>#N/A</v>
          </cell>
          <cell r="AK158" t="e">
            <v>#N/A</v>
          </cell>
          <cell r="AL158" t="e">
            <v>#N/A</v>
          </cell>
          <cell r="AM158" t="e">
            <v>#N/A</v>
          </cell>
          <cell r="AN158" t="e">
            <v>#N/A</v>
          </cell>
          <cell r="AO158" t="e">
            <v>#N/A</v>
          </cell>
          <cell r="AP158" t="e">
            <v>#N/A</v>
          </cell>
          <cell r="AQ158" t="e">
            <v>#N/A</v>
          </cell>
          <cell r="AR158" t="e">
            <v>#N/A</v>
          </cell>
          <cell r="AS158" t="e">
            <v>#N/A</v>
          </cell>
          <cell r="AT158" t="e">
            <v>#N/A</v>
          </cell>
          <cell r="AU158" t="e">
            <v>#N/A</v>
          </cell>
          <cell r="AV158" t="e">
            <v>#N/A</v>
          </cell>
          <cell r="AW158" t="e">
            <v>#N/A</v>
          </cell>
          <cell r="AX158" t="e">
            <v>#N/A</v>
          </cell>
          <cell r="AY158" t="e">
            <v>#N/A</v>
          </cell>
        </row>
        <row r="159">
          <cell r="B159" t="str">
            <v>Operating Profit - % UK</v>
          </cell>
          <cell r="C159" t="str">
            <v>OP_UK</v>
          </cell>
          <cell r="F159" t="e">
            <v>#N/A</v>
          </cell>
          <cell r="G159" t="e">
            <v>#N/A</v>
          </cell>
          <cell r="H159" t="e">
            <v>#N/A</v>
          </cell>
          <cell r="I159" t="e">
            <v>#N/A</v>
          </cell>
          <cell r="J159" t="e">
            <v>#N/A</v>
          </cell>
          <cell r="K159" t="e">
            <v>#N/A</v>
          </cell>
          <cell r="L159" t="e">
            <v>#N/A</v>
          </cell>
          <cell r="M159" t="e">
            <v>#N/A</v>
          </cell>
          <cell r="N159" t="e">
            <v>#N/A</v>
          </cell>
          <cell r="O159" t="e">
            <v>#N/A</v>
          </cell>
          <cell r="P159" t="e">
            <v>#N/A</v>
          </cell>
          <cell r="Q159" t="e">
            <v>#N/A</v>
          </cell>
          <cell r="R159" t="e">
            <v>#N/A</v>
          </cell>
          <cell r="S159" t="e">
            <v>#N/A</v>
          </cell>
          <cell r="T159" t="e">
            <v>#N/A</v>
          </cell>
          <cell r="U159" t="e">
            <v>#N/A</v>
          </cell>
          <cell r="V159" t="e">
            <v>#N/A</v>
          </cell>
          <cell r="W159" t="e">
            <v>#N/A</v>
          </cell>
          <cell r="X159" t="e">
            <v>#N/A</v>
          </cell>
          <cell r="Y159" t="e">
            <v>#N/A</v>
          </cell>
          <cell r="Z159" t="e">
            <v>#N/A</v>
          </cell>
          <cell r="AA159" t="e">
            <v>#N/A</v>
          </cell>
          <cell r="AB159" t="e">
            <v>#N/A</v>
          </cell>
          <cell r="AC159" t="e">
            <v>#N/A</v>
          </cell>
          <cell r="AD159" t="e">
            <v>#N/A</v>
          </cell>
          <cell r="AE159" t="e">
            <v>#N/A</v>
          </cell>
          <cell r="AF159" t="e">
            <v>#N/A</v>
          </cell>
          <cell r="AG159" t="e">
            <v>#N/A</v>
          </cell>
          <cell r="AH159" t="e">
            <v>#N/A</v>
          </cell>
          <cell r="AI159" t="e">
            <v>#N/A</v>
          </cell>
          <cell r="AJ159" t="e">
            <v>#N/A</v>
          </cell>
          <cell r="AK159" t="e">
            <v>#N/A</v>
          </cell>
          <cell r="AL159" t="e">
            <v>#N/A</v>
          </cell>
          <cell r="AM159" t="e">
            <v>#N/A</v>
          </cell>
          <cell r="AN159" t="e">
            <v>#N/A</v>
          </cell>
          <cell r="AO159" t="e">
            <v>#N/A</v>
          </cell>
          <cell r="AP159" t="e">
            <v>#N/A</v>
          </cell>
          <cell r="AQ159" t="e">
            <v>#N/A</v>
          </cell>
          <cell r="AR159" t="e">
            <v>#N/A</v>
          </cell>
          <cell r="AS159" t="e">
            <v>#N/A</v>
          </cell>
          <cell r="AT159" t="e">
            <v>#N/A</v>
          </cell>
          <cell r="AU159" t="e">
            <v>#N/A</v>
          </cell>
          <cell r="AV159" t="e">
            <v>#N/A</v>
          </cell>
          <cell r="AW159" t="e">
            <v>#N/A</v>
          </cell>
          <cell r="AX159" t="e">
            <v>#N/A</v>
          </cell>
          <cell r="AY159" t="e">
            <v>#N/A</v>
          </cell>
        </row>
        <row r="160">
          <cell r="B160" t="str">
            <v>Operating Profit - % Europe-Ex UK</v>
          </cell>
          <cell r="C160" t="str">
            <v>OP_EU_EX_UK</v>
          </cell>
          <cell r="F160" t="e">
            <v>#N/A</v>
          </cell>
          <cell r="G160" t="e">
            <v>#N/A</v>
          </cell>
          <cell r="H160" t="e">
            <v>#N/A</v>
          </cell>
          <cell r="I160" t="e">
            <v>#N/A</v>
          </cell>
          <cell r="J160" t="e">
            <v>#N/A</v>
          </cell>
          <cell r="K160" t="e">
            <v>#N/A</v>
          </cell>
          <cell r="L160" t="e">
            <v>#N/A</v>
          </cell>
          <cell r="M160" t="e">
            <v>#N/A</v>
          </cell>
          <cell r="N160" t="e">
            <v>#N/A</v>
          </cell>
          <cell r="O160" t="e">
            <v>#N/A</v>
          </cell>
          <cell r="P160" t="e">
            <v>#N/A</v>
          </cell>
          <cell r="Q160" t="e">
            <v>#N/A</v>
          </cell>
          <cell r="R160" t="e">
            <v>#N/A</v>
          </cell>
          <cell r="S160" t="e">
            <v>#N/A</v>
          </cell>
          <cell r="T160" t="e">
            <v>#N/A</v>
          </cell>
          <cell r="U160" t="e">
            <v>#N/A</v>
          </cell>
          <cell r="V160" t="e">
            <v>#N/A</v>
          </cell>
          <cell r="W160" t="e">
            <v>#N/A</v>
          </cell>
          <cell r="X160" t="e">
            <v>#N/A</v>
          </cell>
          <cell r="Y160" t="e">
            <v>#N/A</v>
          </cell>
          <cell r="Z160" t="e">
            <v>#N/A</v>
          </cell>
          <cell r="AA160" t="e">
            <v>#N/A</v>
          </cell>
          <cell r="AB160" t="e">
            <v>#N/A</v>
          </cell>
          <cell r="AC160" t="e">
            <v>#N/A</v>
          </cell>
          <cell r="AD160" t="e">
            <v>#N/A</v>
          </cell>
          <cell r="AE160" t="e">
            <v>#N/A</v>
          </cell>
          <cell r="AF160" t="e">
            <v>#N/A</v>
          </cell>
          <cell r="AG160" t="e">
            <v>#N/A</v>
          </cell>
          <cell r="AH160" t="e">
            <v>#N/A</v>
          </cell>
          <cell r="AI160" t="e">
            <v>#N/A</v>
          </cell>
          <cell r="AJ160" t="e">
            <v>#N/A</v>
          </cell>
          <cell r="AK160" t="e">
            <v>#N/A</v>
          </cell>
          <cell r="AL160" t="e">
            <v>#N/A</v>
          </cell>
          <cell r="AM160" t="e">
            <v>#N/A</v>
          </cell>
          <cell r="AN160" t="e">
            <v>#N/A</v>
          </cell>
          <cell r="AO160" t="e">
            <v>#N/A</v>
          </cell>
          <cell r="AP160" t="e">
            <v>#N/A</v>
          </cell>
          <cell r="AQ160" t="e">
            <v>#N/A</v>
          </cell>
          <cell r="AR160" t="e">
            <v>#N/A</v>
          </cell>
          <cell r="AS160" t="e">
            <v>#N/A</v>
          </cell>
          <cell r="AT160" t="e">
            <v>#N/A</v>
          </cell>
          <cell r="AU160" t="e">
            <v>#N/A</v>
          </cell>
          <cell r="AV160" t="e">
            <v>#N/A</v>
          </cell>
          <cell r="AW160" t="e">
            <v>#N/A</v>
          </cell>
          <cell r="AX160" t="e">
            <v>#N/A</v>
          </cell>
          <cell r="AY160" t="e">
            <v>#N/A</v>
          </cell>
        </row>
        <row r="161">
          <cell r="B161" t="str">
            <v>Operating Profit - % Austria</v>
          </cell>
          <cell r="C161" t="str">
            <v>OP_AUSTRIA</v>
          </cell>
          <cell r="F161" t="e">
            <v>#N/A</v>
          </cell>
          <cell r="G161" t="e">
            <v>#N/A</v>
          </cell>
          <cell r="H161" t="e">
            <v>#N/A</v>
          </cell>
          <cell r="I161" t="e">
            <v>#N/A</v>
          </cell>
          <cell r="J161" t="e">
            <v>#N/A</v>
          </cell>
          <cell r="K161" t="e">
            <v>#N/A</v>
          </cell>
          <cell r="L161" t="e">
            <v>#N/A</v>
          </cell>
          <cell r="M161" t="e">
            <v>#N/A</v>
          </cell>
          <cell r="N161" t="e">
            <v>#N/A</v>
          </cell>
          <cell r="O161" t="e">
            <v>#N/A</v>
          </cell>
          <cell r="P161" t="e">
            <v>#N/A</v>
          </cell>
          <cell r="Q161" t="e">
            <v>#N/A</v>
          </cell>
          <cell r="R161" t="e">
            <v>#N/A</v>
          </cell>
          <cell r="S161" t="e">
            <v>#N/A</v>
          </cell>
          <cell r="T161" t="e">
            <v>#N/A</v>
          </cell>
          <cell r="U161" t="e">
            <v>#N/A</v>
          </cell>
          <cell r="V161" t="e">
            <v>#N/A</v>
          </cell>
          <cell r="W161" t="e">
            <v>#N/A</v>
          </cell>
          <cell r="X161" t="e">
            <v>#N/A</v>
          </cell>
          <cell r="Y161" t="e">
            <v>#N/A</v>
          </cell>
          <cell r="Z161" t="e">
            <v>#N/A</v>
          </cell>
          <cell r="AA161" t="e">
            <v>#N/A</v>
          </cell>
          <cell r="AB161" t="e">
            <v>#N/A</v>
          </cell>
          <cell r="AC161" t="e">
            <v>#N/A</v>
          </cell>
          <cell r="AD161" t="e">
            <v>#N/A</v>
          </cell>
          <cell r="AE161" t="e">
            <v>#N/A</v>
          </cell>
          <cell r="AF161" t="e">
            <v>#N/A</v>
          </cell>
          <cell r="AG161" t="e">
            <v>#N/A</v>
          </cell>
          <cell r="AH161" t="e">
            <v>#N/A</v>
          </cell>
          <cell r="AI161" t="e">
            <v>#N/A</v>
          </cell>
          <cell r="AJ161" t="e">
            <v>#N/A</v>
          </cell>
          <cell r="AK161" t="e">
            <v>#N/A</v>
          </cell>
          <cell r="AL161" t="e">
            <v>#N/A</v>
          </cell>
          <cell r="AM161" t="e">
            <v>#N/A</v>
          </cell>
          <cell r="AN161" t="e">
            <v>#N/A</v>
          </cell>
          <cell r="AO161" t="e">
            <v>#N/A</v>
          </cell>
          <cell r="AP161" t="e">
            <v>#N/A</v>
          </cell>
          <cell r="AQ161" t="e">
            <v>#N/A</v>
          </cell>
          <cell r="AR161" t="e">
            <v>#N/A</v>
          </cell>
          <cell r="AS161" t="e">
            <v>#N/A</v>
          </cell>
          <cell r="AT161" t="e">
            <v>#N/A</v>
          </cell>
          <cell r="AU161" t="e">
            <v>#N/A</v>
          </cell>
          <cell r="AV161" t="e">
            <v>#N/A</v>
          </cell>
          <cell r="AW161" t="e">
            <v>#N/A</v>
          </cell>
          <cell r="AX161" t="e">
            <v>#N/A</v>
          </cell>
          <cell r="AY161" t="e">
            <v>#N/A</v>
          </cell>
        </row>
        <row r="162">
          <cell r="B162" t="str">
            <v>Operating Profit - % Belgium</v>
          </cell>
          <cell r="C162" t="str">
            <v>OP_BEL</v>
          </cell>
          <cell r="F162" t="e">
            <v>#N/A</v>
          </cell>
          <cell r="G162" t="e">
            <v>#N/A</v>
          </cell>
          <cell r="H162" t="e">
            <v>#N/A</v>
          </cell>
          <cell r="I162" t="e">
            <v>#N/A</v>
          </cell>
          <cell r="J162" t="e">
            <v>#N/A</v>
          </cell>
          <cell r="K162" t="e">
            <v>#N/A</v>
          </cell>
          <cell r="L162" t="e">
            <v>#N/A</v>
          </cell>
          <cell r="M162" t="e">
            <v>#N/A</v>
          </cell>
          <cell r="N162" t="e">
            <v>#N/A</v>
          </cell>
          <cell r="O162" t="e">
            <v>#N/A</v>
          </cell>
          <cell r="P162" t="e">
            <v>#N/A</v>
          </cell>
          <cell r="Q162" t="e">
            <v>#N/A</v>
          </cell>
          <cell r="R162" t="e">
            <v>#N/A</v>
          </cell>
          <cell r="S162" t="e">
            <v>#N/A</v>
          </cell>
          <cell r="T162" t="e">
            <v>#N/A</v>
          </cell>
          <cell r="U162" t="e">
            <v>#N/A</v>
          </cell>
          <cell r="V162" t="e">
            <v>#N/A</v>
          </cell>
          <cell r="W162" t="e">
            <v>#N/A</v>
          </cell>
          <cell r="X162" t="e">
            <v>#N/A</v>
          </cell>
          <cell r="Y162" t="e">
            <v>#N/A</v>
          </cell>
          <cell r="Z162" t="e">
            <v>#N/A</v>
          </cell>
          <cell r="AA162" t="e">
            <v>#N/A</v>
          </cell>
          <cell r="AB162" t="e">
            <v>#N/A</v>
          </cell>
          <cell r="AC162" t="e">
            <v>#N/A</v>
          </cell>
          <cell r="AD162" t="e">
            <v>#N/A</v>
          </cell>
          <cell r="AE162" t="e">
            <v>#N/A</v>
          </cell>
          <cell r="AF162" t="e">
            <v>#N/A</v>
          </cell>
          <cell r="AG162" t="e">
            <v>#N/A</v>
          </cell>
          <cell r="AH162" t="e">
            <v>#N/A</v>
          </cell>
          <cell r="AI162" t="e">
            <v>#N/A</v>
          </cell>
          <cell r="AJ162" t="e">
            <v>#N/A</v>
          </cell>
          <cell r="AK162" t="e">
            <v>#N/A</v>
          </cell>
          <cell r="AL162" t="e">
            <v>#N/A</v>
          </cell>
          <cell r="AM162" t="e">
            <v>#N/A</v>
          </cell>
          <cell r="AN162" t="e">
            <v>#N/A</v>
          </cell>
          <cell r="AO162" t="e">
            <v>#N/A</v>
          </cell>
          <cell r="AP162" t="e">
            <v>#N/A</v>
          </cell>
          <cell r="AQ162" t="e">
            <v>#N/A</v>
          </cell>
          <cell r="AR162" t="e">
            <v>#N/A</v>
          </cell>
          <cell r="AS162" t="e">
            <v>#N/A</v>
          </cell>
          <cell r="AT162" t="e">
            <v>#N/A</v>
          </cell>
          <cell r="AU162" t="e">
            <v>#N/A</v>
          </cell>
          <cell r="AV162" t="e">
            <v>#N/A</v>
          </cell>
          <cell r="AW162" t="e">
            <v>#N/A</v>
          </cell>
          <cell r="AX162" t="e">
            <v>#N/A</v>
          </cell>
          <cell r="AY162" t="e">
            <v>#N/A</v>
          </cell>
        </row>
        <row r="163">
          <cell r="B163" t="str">
            <v>Operating Profit - % Denmark</v>
          </cell>
          <cell r="C163" t="str">
            <v>OP_DEN</v>
          </cell>
          <cell r="F163" t="e">
            <v>#N/A</v>
          </cell>
          <cell r="G163" t="e">
            <v>#N/A</v>
          </cell>
          <cell r="H163" t="e">
            <v>#N/A</v>
          </cell>
          <cell r="I163" t="e">
            <v>#N/A</v>
          </cell>
          <cell r="J163" t="e">
            <v>#N/A</v>
          </cell>
          <cell r="K163" t="e">
            <v>#N/A</v>
          </cell>
          <cell r="L163" t="e">
            <v>#N/A</v>
          </cell>
          <cell r="M163" t="e">
            <v>#N/A</v>
          </cell>
          <cell r="N163" t="e">
            <v>#N/A</v>
          </cell>
          <cell r="O163" t="e">
            <v>#N/A</v>
          </cell>
          <cell r="P163" t="e">
            <v>#N/A</v>
          </cell>
          <cell r="Q163" t="e">
            <v>#N/A</v>
          </cell>
          <cell r="R163" t="e">
            <v>#N/A</v>
          </cell>
          <cell r="S163" t="e">
            <v>#N/A</v>
          </cell>
          <cell r="T163" t="e">
            <v>#N/A</v>
          </cell>
          <cell r="U163" t="e">
            <v>#N/A</v>
          </cell>
          <cell r="V163" t="e">
            <v>#N/A</v>
          </cell>
          <cell r="W163" t="e">
            <v>#N/A</v>
          </cell>
          <cell r="X163" t="e">
            <v>#N/A</v>
          </cell>
          <cell r="Y163" t="e">
            <v>#N/A</v>
          </cell>
          <cell r="Z163" t="e">
            <v>#N/A</v>
          </cell>
          <cell r="AA163" t="e">
            <v>#N/A</v>
          </cell>
          <cell r="AB163" t="e">
            <v>#N/A</v>
          </cell>
          <cell r="AC163" t="e">
            <v>#N/A</v>
          </cell>
          <cell r="AD163" t="e">
            <v>#N/A</v>
          </cell>
          <cell r="AE163" t="e">
            <v>#N/A</v>
          </cell>
          <cell r="AF163" t="e">
            <v>#N/A</v>
          </cell>
          <cell r="AG163" t="e">
            <v>#N/A</v>
          </cell>
          <cell r="AH163" t="e">
            <v>#N/A</v>
          </cell>
          <cell r="AI163" t="e">
            <v>#N/A</v>
          </cell>
          <cell r="AJ163" t="e">
            <v>#N/A</v>
          </cell>
          <cell r="AK163" t="e">
            <v>#N/A</v>
          </cell>
          <cell r="AL163" t="e">
            <v>#N/A</v>
          </cell>
          <cell r="AM163" t="e">
            <v>#N/A</v>
          </cell>
          <cell r="AN163" t="e">
            <v>#N/A</v>
          </cell>
          <cell r="AO163" t="e">
            <v>#N/A</v>
          </cell>
          <cell r="AP163" t="e">
            <v>#N/A</v>
          </cell>
          <cell r="AQ163" t="e">
            <v>#N/A</v>
          </cell>
          <cell r="AR163" t="e">
            <v>#N/A</v>
          </cell>
          <cell r="AS163" t="e">
            <v>#N/A</v>
          </cell>
          <cell r="AT163" t="e">
            <v>#N/A</v>
          </cell>
          <cell r="AU163" t="e">
            <v>#N/A</v>
          </cell>
          <cell r="AV163" t="e">
            <v>#N/A</v>
          </cell>
          <cell r="AW163" t="e">
            <v>#N/A</v>
          </cell>
          <cell r="AX163" t="e">
            <v>#N/A</v>
          </cell>
          <cell r="AY163" t="e">
            <v>#N/A</v>
          </cell>
        </row>
        <row r="164">
          <cell r="B164" t="str">
            <v>Operating Profit - % Finland</v>
          </cell>
          <cell r="C164" t="str">
            <v>OP_FIN</v>
          </cell>
          <cell r="F164" t="e">
            <v>#N/A</v>
          </cell>
          <cell r="G164" t="e">
            <v>#N/A</v>
          </cell>
          <cell r="H164" t="e">
            <v>#N/A</v>
          </cell>
          <cell r="I164" t="e">
            <v>#N/A</v>
          </cell>
          <cell r="J164" t="e">
            <v>#N/A</v>
          </cell>
          <cell r="K164" t="e">
            <v>#N/A</v>
          </cell>
          <cell r="L164" t="e">
            <v>#N/A</v>
          </cell>
          <cell r="M164" t="e">
            <v>#N/A</v>
          </cell>
          <cell r="N164" t="e">
            <v>#N/A</v>
          </cell>
          <cell r="O164" t="e">
            <v>#N/A</v>
          </cell>
          <cell r="P164" t="e">
            <v>#N/A</v>
          </cell>
          <cell r="Q164" t="e">
            <v>#N/A</v>
          </cell>
          <cell r="R164" t="e">
            <v>#N/A</v>
          </cell>
          <cell r="S164" t="e">
            <v>#N/A</v>
          </cell>
          <cell r="T164" t="e">
            <v>#N/A</v>
          </cell>
          <cell r="U164" t="e">
            <v>#N/A</v>
          </cell>
          <cell r="V164" t="e">
            <v>#N/A</v>
          </cell>
          <cell r="W164" t="e">
            <v>#N/A</v>
          </cell>
          <cell r="X164" t="e">
            <v>#N/A</v>
          </cell>
          <cell r="Y164" t="e">
            <v>#N/A</v>
          </cell>
          <cell r="Z164" t="e">
            <v>#N/A</v>
          </cell>
          <cell r="AA164" t="e">
            <v>#N/A</v>
          </cell>
          <cell r="AB164" t="e">
            <v>#N/A</v>
          </cell>
          <cell r="AC164" t="e">
            <v>#N/A</v>
          </cell>
          <cell r="AD164" t="e">
            <v>#N/A</v>
          </cell>
          <cell r="AE164" t="e">
            <v>#N/A</v>
          </cell>
          <cell r="AF164" t="e">
            <v>#N/A</v>
          </cell>
          <cell r="AG164" t="e">
            <v>#N/A</v>
          </cell>
          <cell r="AH164" t="e">
            <v>#N/A</v>
          </cell>
          <cell r="AI164" t="e">
            <v>#N/A</v>
          </cell>
          <cell r="AJ164" t="e">
            <v>#N/A</v>
          </cell>
          <cell r="AK164" t="e">
            <v>#N/A</v>
          </cell>
          <cell r="AL164" t="e">
            <v>#N/A</v>
          </cell>
          <cell r="AM164" t="e">
            <v>#N/A</v>
          </cell>
          <cell r="AN164" t="e">
            <v>#N/A</v>
          </cell>
          <cell r="AO164" t="e">
            <v>#N/A</v>
          </cell>
          <cell r="AP164" t="e">
            <v>#N/A</v>
          </cell>
          <cell r="AQ164" t="e">
            <v>#N/A</v>
          </cell>
          <cell r="AR164" t="e">
            <v>#N/A</v>
          </cell>
          <cell r="AS164" t="e">
            <v>#N/A</v>
          </cell>
          <cell r="AT164" t="e">
            <v>#N/A</v>
          </cell>
          <cell r="AU164" t="e">
            <v>#N/A</v>
          </cell>
          <cell r="AV164" t="e">
            <v>#N/A</v>
          </cell>
          <cell r="AW164" t="e">
            <v>#N/A</v>
          </cell>
          <cell r="AX164" t="e">
            <v>#N/A</v>
          </cell>
          <cell r="AY164" t="e">
            <v>#N/A</v>
          </cell>
        </row>
        <row r="165">
          <cell r="B165" t="str">
            <v>Operating Profit - % France</v>
          </cell>
          <cell r="C165" t="str">
            <v>OP_FRA</v>
          </cell>
          <cell r="F165" t="e">
            <v>#N/A</v>
          </cell>
          <cell r="G165" t="e">
            <v>#N/A</v>
          </cell>
          <cell r="H165" t="e">
            <v>#N/A</v>
          </cell>
          <cell r="I165" t="e">
            <v>#N/A</v>
          </cell>
          <cell r="J165" t="e">
            <v>#N/A</v>
          </cell>
          <cell r="K165" t="e">
            <v>#N/A</v>
          </cell>
          <cell r="L165" t="e">
            <v>#N/A</v>
          </cell>
          <cell r="M165" t="e">
            <v>#N/A</v>
          </cell>
          <cell r="N165" t="e">
            <v>#N/A</v>
          </cell>
          <cell r="O165" t="e">
            <v>#N/A</v>
          </cell>
          <cell r="P165" t="e">
            <v>#N/A</v>
          </cell>
          <cell r="Q165" t="e">
            <v>#N/A</v>
          </cell>
          <cell r="R165" t="e">
            <v>#N/A</v>
          </cell>
          <cell r="S165" t="e">
            <v>#N/A</v>
          </cell>
          <cell r="T165" t="e">
            <v>#N/A</v>
          </cell>
          <cell r="U165" t="e">
            <v>#N/A</v>
          </cell>
          <cell r="V165" t="e">
            <v>#N/A</v>
          </cell>
          <cell r="W165" t="e">
            <v>#N/A</v>
          </cell>
          <cell r="X165" t="e">
            <v>#N/A</v>
          </cell>
          <cell r="Y165" t="e">
            <v>#N/A</v>
          </cell>
          <cell r="Z165" t="e">
            <v>#N/A</v>
          </cell>
          <cell r="AA165" t="e">
            <v>#N/A</v>
          </cell>
          <cell r="AB165" t="e">
            <v>#N/A</v>
          </cell>
          <cell r="AC165" t="e">
            <v>#N/A</v>
          </cell>
          <cell r="AD165" t="e">
            <v>#N/A</v>
          </cell>
          <cell r="AE165" t="e">
            <v>#N/A</v>
          </cell>
          <cell r="AF165" t="e">
            <v>#N/A</v>
          </cell>
          <cell r="AG165" t="e">
            <v>#N/A</v>
          </cell>
          <cell r="AH165" t="e">
            <v>#N/A</v>
          </cell>
          <cell r="AI165" t="e">
            <v>#N/A</v>
          </cell>
          <cell r="AJ165" t="e">
            <v>#N/A</v>
          </cell>
          <cell r="AK165" t="e">
            <v>#N/A</v>
          </cell>
          <cell r="AL165" t="e">
            <v>#N/A</v>
          </cell>
          <cell r="AM165" t="e">
            <v>#N/A</v>
          </cell>
          <cell r="AN165" t="e">
            <v>#N/A</v>
          </cell>
          <cell r="AO165" t="e">
            <v>#N/A</v>
          </cell>
          <cell r="AP165" t="e">
            <v>#N/A</v>
          </cell>
          <cell r="AQ165" t="e">
            <v>#N/A</v>
          </cell>
          <cell r="AR165" t="e">
            <v>#N/A</v>
          </cell>
          <cell r="AS165" t="e">
            <v>#N/A</v>
          </cell>
          <cell r="AT165" t="e">
            <v>#N/A</v>
          </cell>
          <cell r="AU165" t="e">
            <v>#N/A</v>
          </cell>
          <cell r="AV165" t="e">
            <v>#N/A</v>
          </cell>
          <cell r="AW165" t="e">
            <v>#N/A</v>
          </cell>
          <cell r="AX165" t="e">
            <v>#N/A</v>
          </cell>
          <cell r="AY165" t="e">
            <v>#N/A</v>
          </cell>
        </row>
        <row r="166">
          <cell r="B166" t="str">
            <v>Operating Profit - % Germany</v>
          </cell>
          <cell r="C166" t="str">
            <v>OP_GER</v>
          </cell>
          <cell r="F166" t="e">
            <v>#N/A</v>
          </cell>
          <cell r="G166" t="e">
            <v>#N/A</v>
          </cell>
          <cell r="H166" t="e">
            <v>#N/A</v>
          </cell>
          <cell r="I166" t="e">
            <v>#N/A</v>
          </cell>
          <cell r="J166" t="e">
            <v>#N/A</v>
          </cell>
          <cell r="K166" t="e">
            <v>#N/A</v>
          </cell>
          <cell r="L166" t="e">
            <v>#N/A</v>
          </cell>
          <cell r="M166" t="e">
            <v>#N/A</v>
          </cell>
          <cell r="N166" t="e">
            <v>#N/A</v>
          </cell>
          <cell r="O166" t="e">
            <v>#N/A</v>
          </cell>
          <cell r="P166" t="e">
            <v>#N/A</v>
          </cell>
          <cell r="Q166" t="e">
            <v>#N/A</v>
          </cell>
          <cell r="R166" t="e">
            <v>#N/A</v>
          </cell>
          <cell r="S166" t="e">
            <v>#N/A</v>
          </cell>
          <cell r="T166" t="e">
            <v>#N/A</v>
          </cell>
          <cell r="U166" t="e">
            <v>#N/A</v>
          </cell>
          <cell r="V166" t="e">
            <v>#N/A</v>
          </cell>
          <cell r="W166" t="e">
            <v>#N/A</v>
          </cell>
          <cell r="X166" t="e">
            <v>#N/A</v>
          </cell>
          <cell r="Y166" t="e">
            <v>#N/A</v>
          </cell>
          <cell r="Z166" t="e">
            <v>#N/A</v>
          </cell>
          <cell r="AA166" t="e">
            <v>#N/A</v>
          </cell>
          <cell r="AB166" t="e">
            <v>#N/A</v>
          </cell>
          <cell r="AC166" t="e">
            <v>#N/A</v>
          </cell>
          <cell r="AD166" t="e">
            <v>#N/A</v>
          </cell>
          <cell r="AE166" t="e">
            <v>#N/A</v>
          </cell>
          <cell r="AF166" t="e">
            <v>#N/A</v>
          </cell>
          <cell r="AG166" t="e">
            <v>#N/A</v>
          </cell>
          <cell r="AH166" t="e">
            <v>#N/A</v>
          </cell>
          <cell r="AI166" t="e">
            <v>#N/A</v>
          </cell>
          <cell r="AJ166" t="e">
            <v>#N/A</v>
          </cell>
          <cell r="AK166" t="e">
            <v>#N/A</v>
          </cell>
          <cell r="AL166" t="e">
            <v>#N/A</v>
          </cell>
          <cell r="AM166" t="e">
            <v>#N/A</v>
          </cell>
          <cell r="AN166" t="e">
            <v>#N/A</v>
          </cell>
          <cell r="AO166" t="e">
            <v>#N/A</v>
          </cell>
          <cell r="AP166" t="e">
            <v>#N/A</v>
          </cell>
          <cell r="AQ166" t="e">
            <v>#N/A</v>
          </cell>
          <cell r="AR166" t="e">
            <v>#N/A</v>
          </cell>
          <cell r="AS166" t="e">
            <v>#N/A</v>
          </cell>
          <cell r="AT166" t="e">
            <v>#N/A</v>
          </cell>
          <cell r="AU166" t="e">
            <v>#N/A</v>
          </cell>
          <cell r="AV166" t="e">
            <v>#N/A</v>
          </cell>
          <cell r="AW166" t="e">
            <v>#N/A</v>
          </cell>
          <cell r="AX166" t="e">
            <v>#N/A</v>
          </cell>
          <cell r="AY166" t="e">
            <v>#N/A</v>
          </cell>
        </row>
        <row r="167">
          <cell r="B167" t="str">
            <v>Operating Profit - % Greece</v>
          </cell>
          <cell r="C167" t="str">
            <v>OP_GRE</v>
          </cell>
          <cell r="F167" t="e">
            <v>#N/A</v>
          </cell>
          <cell r="G167" t="e">
            <v>#N/A</v>
          </cell>
          <cell r="H167" t="e">
            <v>#N/A</v>
          </cell>
          <cell r="I167" t="e">
            <v>#N/A</v>
          </cell>
          <cell r="J167" t="e">
            <v>#N/A</v>
          </cell>
          <cell r="K167" t="e">
            <v>#N/A</v>
          </cell>
          <cell r="L167" t="e">
            <v>#N/A</v>
          </cell>
          <cell r="M167" t="e">
            <v>#N/A</v>
          </cell>
          <cell r="N167" t="e">
            <v>#N/A</v>
          </cell>
          <cell r="O167" t="e">
            <v>#N/A</v>
          </cell>
          <cell r="P167" t="e">
            <v>#N/A</v>
          </cell>
          <cell r="Q167" t="e">
            <v>#N/A</v>
          </cell>
          <cell r="R167" t="e">
            <v>#N/A</v>
          </cell>
          <cell r="S167" t="e">
            <v>#N/A</v>
          </cell>
          <cell r="T167" t="e">
            <v>#N/A</v>
          </cell>
          <cell r="U167" t="e">
            <v>#N/A</v>
          </cell>
          <cell r="V167" t="e">
            <v>#N/A</v>
          </cell>
          <cell r="W167" t="e">
            <v>#N/A</v>
          </cell>
          <cell r="X167" t="e">
            <v>#N/A</v>
          </cell>
          <cell r="Y167" t="e">
            <v>#N/A</v>
          </cell>
          <cell r="Z167" t="e">
            <v>#N/A</v>
          </cell>
          <cell r="AA167" t="e">
            <v>#N/A</v>
          </cell>
          <cell r="AB167" t="e">
            <v>#N/A</v>
          </cell>
          <cell r="AC167" t="e">
            <v>#N/A</v>
          </cell>
          <cell r="AD167" t="e">
            <v>#N/A</v>
          </cell>
          <cell r="AE167" t="e">
            <v>#N/A</v>
          </cell>
          <cell r="AF167" t="e">
            <v>#N/A</v>
          </cell>
          <cell r="AG167" t="e">
            <v>#N/A</v>
          </cell>
          <cell r="AH167" t="e">
            <v>#N/A</v>
          </cell>
          <cell r="AI167" t="e">
            <v>#N/A</v>
          </cell>
          <cell r="AJ167" t="e">
            <v>#N/A</v>
          </cell>
          <cell r="AK167" t="e">
            <v>#N/A</v>
          </cell>
          <cell r="AL167" t="e">
            <v>#N/A</v>
          </cell>
          <cell r="AM167" t="e">
            <v>#N/A</v>
          </cell>
          <cell r="AN167" t="e">
            <v>#N/A</v>
          </cell>
          <cell r="AO167" t="e">
            <v>#N/A</v>
          </cell>
          <cell r="AP167" t="e">
            <v>#N/A</v>
          </cell>
          <cell r="AQ167" t="e">
            <v>#N/A</v>
          </cell>
          <cell r="AR167" t="e">
            <v>#N/A</v>
          </cell>
          <cell r="AS167" t="e">
            <v>#N/A</v>
          </cell>
          <cell r="AT167" t="e">
            <v>#N/A</v>
          </cell>
          <cell r="AU167" t="e">
            <v>#N/A</v>
          </cell>
          <cell r="AV167" t="e">
            <v>#N/A</v>
          </cell>
          <cell r="AW167" t="e">
            <v>#N/A</v>
          </cell>
          <cell r="AX167" t="e">
            <v>#N/A</v>
          </cell>
          <cell r="AY167" t="e">
            <v>#N/A</v>
          </cell>
        </row>
        <row r="168">
          <cell r="B168" t="str">
            <v>Operating Profit - % Iceland</v>
          </cell>
          <cell r="C168" t="str">
            <v>OP_ICE</v>
          </cell>
          <cell r="F168" t="e">
            <v>#N/A</v>
          </cell>
          <cell r="G168" t="e">
            <v>#N/A</v>
          </cell>
          <cell r="H168" t="e">
            <v>#N/A</v>
          </cell>
          <cell r="I168" t="e">
            <v>#N/A</v>
          </cell>
          <cell r="J168" t="e">
            <v>#N/A</v>
          </cell>
          <cell r="K168" t="e">
            <v>#N/A</v>
          </cell>
          <cell r="L168" t="e">
            <v>#N/A</v>
          </cell>
          <cell r="M168" t="e">
            <v>#N/A</v>
          </cell>
          <cell r="N168" t="e">
            <v>#N/A</v>
          </cell>
          <cell r="O168" t="e">
            <v>#N/A</v>
          </cell>
          <cell r="P168" t="e">
            <v>#N/A</v>
          </cell>
          <cell r="Q168" t="e">
            <v>#N/A</v>
          </cell>
          <cell r="R168" t="e">
            <v>#N/A</v>
          </cell>
          <cell r="S168" t="e">
            <v>#N/A</v>
          </cell>
          <cell r="T168" t="e">
            <v>#N/A</v>
          </cell>
          <cell r="U168" t="e">
            <v>#N/A</v>
          </cell>
          <cell r="V168" t="e">
            <v>#N/A</v>
          </cell>
          <cell r="W168" t="e">
            <v>#N/A</v>
          </cell>
          <cell r="X168" t="e">
            <v>#N/A</v>
          </cell>
          <cell r="Y168" t="e">
            <v>#N/A</v>
          </cell>
          <cell r="Z168" t="e">
            <v>#N/A</v>
          </cell>
          <cell r="AA168" t="e">
            <v>#N/A</v>
          </cell>
          <cell r="AB168" t="e">
            <v>#N/A</v>
          </cell>
          <cell r="AC168" t="e">
            <v>#N/A</v>
          </cell>
          <cell r="AD168" t="e">
            <v>#N/A</v>
          </cell>
          <cell r="AE168" t="e">
            <v>#N/A</v>
          </cell>
          <cell r="AF168" t="e">
            <v>#N/A</v>
          </cell>
          <cell r="AG168" t="e">
            <v>#N/A</v>
          </cell>
          <cell r="AH168" t="e">
            <v>#N/A</v>
          </cell>
          <cell r="AI168" t="e">
            <v>#N/A</v>
          </cell>
          <cell r="AJ168" t="e">
            <v>#N/A</v>
          </cell>
          <cell r="AK168" t="e">
            <v>#N/A</v>
          </cell>
          <cell r="AL168" t="e">
            <v>#N/A</v>
          </cell>
          <cell r="AM168" t="e">
            <v>#N/A</v>
          </cell>
          <cell r="AN168" t="e">
            <v>#N/A</v>
          </cell>
          <cell r="AO168" t="e">
            <v>#N/A</v>
          </cell>
          <cell r="AP168" t="e">
            <v>#N/A</v>
          </cell>
          <cell r="AQ168" t="e">
            <v>#N/A</v>
          </cell>
          <cell r="AR168" t="e">
            <v>#N/A</v>
          </cell>
          <cell r="AS168" t="e">
            <v>#N/A</v>
          </cell>
          <cell r="AT168" t="e">
            <v>#N/A</v>
          </cell>
          <cell r="AU168" t="e">
            <v>#N/A</v>
          </cell>
          <cell r="AV168" t="e">
            <v>#N/A</v>
          </cell>
          <cell r="AW168" t="e">
            <v>#N/A</v>
          </cell>
          <cell r="AX168" t="e">
            <v>#N/A</v>
          </cell>
          <cell r="AY168" t="e">
            <v>#N/A</v>
          </cell>
        </row>
        <row r="169">
          <cell r="B169" t="str">
            <v>Operating Profit - % Ireland</v>
          </cell>
          <cell r="C169" t="str">
            <v>OP_IRE</v>
          </cell>
          <cell r="F169" t="e">
            <v>#N/A</v>
          </cell>
          <cell r="G169" t="e">
            <v>#N/A</v>
          </cell>
          <cell r="H169" t="e">
            <v>#N/A</v>
          </cell>
          <cell r="I169" t="e">
            <v>#N/A</v>
          </cell>
          <cell r="J169" t="e">
            <v>#N/A</v>
          </cell>
          <cell r="K169" t="e">
            <v>#N/A</v>
          </cell>
          <cell r="L169" t="e">
            <v>#N/A</v>
          </cell>
          <cell r="M169" t="e">
            <v>#N/A</v>
          </cell>
          <cell r="N169" t="e">
            <v>#N/A</v>
          </cell>
          <cell r="O169" t="e">
            <v>#N/A</v>
          </cell>
          <cell r="P169" t="e">
            <v>#N/A</v>
          </cell>
          <cell r="Q169" t="e">
            <v>#N/A</v>
          </cell>
          <cell r="R169" t="e">
            <v>#N/A</v>
          </cell>
          <cell r="S169" t="e">
            <v>#N/A</v>
          </cell>
          <cell r="T169" t="e">
            <v>#N/A</v>
          </cell>
          <cell r="U169" t="e">
            <v>#N/A</v>
          </cell>
          <cell r="V169" t="e">
            <v>#N/A</v>
          </cell>
          <cell r="W169" t="e">
            <v>#N/A</v>
          </cell>
          <cell r="X169" t="e">
            <v>#N/A</v>
          </cell>
          <cell r="Y169" t="e">
            <v>#N/A</v>
          </cell>
          <cell r="Z169" t="e">
            <v>#N/A</v>
          </cell>
          <cell r="AA169" t="e">
            <v>#N/A</v>
          </cell>
          <cell r="AB169" t="e">
            <v>#N/A</v>
          </cell>
          <cell r="AC169" t="e">
            <v>#N/A</v>
          </cell>
          <cell r="AD169" t="e">
            <v>#N/A</v>
          </cell>
          <cell r="AE169" t="e">
            <v>#N/A</v>
          </cell>
          <cell r="AF169" t="e">
            <v>#N/A</v>
          </cell>
          <cell r="AG169" t="e">
            <v>#N/A</v>
          </cell>
          <cell r="AH169" t="e">
            <v>#N/A</v>
          </cell>
          <cell r="AI169" t="e">
            <v>#N/A</v>
          </cell>
          <cell r="AJ169" t="e">
            <v>#N/A</v>
          </cell>
          <cell r="AK169" t="e">
            <v>#N/A</v>
          </cell>
          <cell r="AL169" t="e">
            <v>#N/A</v>
          </cell>
          <cell r="AM169" t="e">
            <v>#N/A</v>
          </cell>
          <cell r="AN169" t="e">
            <v>#N/A</v>
          </cell>
          <cell r="AO169" t="e">
            <v>#N/A</v>
          </cell>
          <cell r="AP169" t="e">
            <v>#N/A</v>
          </cell>
          <cell r="AQ169" t="e">
            <v>#N/A</v>
          </cell>
          <cell r="AR169" t="e">
            <v>#N/A</v>
          </cell>
          <cell r="AS169" t="e">
            <v>#N/A</v>
          </cell>
          <cell r="AT169" t="e">
            <v>#N/A</v>
          </cell>
          <cell r="AU169" t="e">
            <v>#N/A</v>
          </cell>
          <cell r="AV169" t="e">
            <v>#N/A</v>
          </cell>
          <cell r="AW169" t="e">
            <v>#N/A</v>
          </cell>
          <cell r="AX169" t="e">
            <v>#N/A</v>
          </cell>
          <cell r="AY169" t="e">
            <v>#N/A</v>
          </cell>
        </row>
        <row r="170">
          <cell r="B170" t="str">
            <v>Operating Profit - % Italy</v>
          </cell>
          <cell r="C170" t="str">
            <v>OP_ITA</v>
          </cell>
          <cell r="F170" t="e">
            <v>#N/A</v>
          </cell>
          <cell r="G170" t="e">
            <v>#N/A</v>
          </cell>
          <cell r="H170" t="e">
            <v>#N/A</v>
          </cell>
          <cell r="I170" t="e">
            <v>#N/A</v>
          </cell>
          <cell r="J170" t="e">
            <v>#N/A</v>
          </cell>
          <cell r="K170" t="e">
            <v>#N/A</v>
          </cell>
          <cell r="L170" t="e">
            <v>#N/A</v>
          </cell>
          <cell r="M170" t="e">
            <v>#N/A</v>
          </cell>
          <cell r="N170" t="e">
            <v>#N/A</v>
          </cell>
          <cell r="O170" t="e">
            <v>#N/A</v>
          </cell>
          <cell r="P170" t="e">
            <v>#N/A</v>
          </cell>
          <cell r="Q170" t="e">
            <v>#N/A</v>
          </cell>
          <cell r="R170" t="e">
            <v>#N/A</v>
          </cell>
          <cell r="S170" t="e">
            <v>#N/A</v>
          </cell>
          <cell r="T170" t="e">
            <v>#N/A</v>
          </cell>
          <cell r="U170" t="e">
            <v>#N/A</v>
          </cell>
          <cell r="V170" t="e">
            <v>#N/A</v>
          </cell>
          <cell r="W170" t="e">
            <v>#N/A</v>
          </cell>
          <cell r="X170" t="e">
            <v>#N/A</v>
          </cell>
          <cell r="Y170" t="e">
            <v>#N/A</v>
          </cell>
          <cell r="Z170" t="e">
            <v>#N/A</v>
          </cell>
          <cell r="AA170" t="e">
            <v>#N/A</v>
          </cell>
          <cell r="AB170" t="e">
            <v>#N/A</v>
          </cell>
          <cell r="AC170" t="e">
            <v>#N/A</v>
          </cell>
          <cell r="AD170" t="e">
            <v>#N/A</v>
          </cell>
          <cell r="AE170" t="e">
            <v>#N/A</v>
          </cell>
          <cell r="AF170" t="e">
            <v>#N/A</v>
          </cell>
          <cell r="AG170" t="e">
            <v>#N/A</v>
          </cell>
          <cell r="AH170" t="e">
            <v>#N/A</v>
          </cell>
          <cell r="AI170" t="e">
            <v>#N/A</v>
          </cell>
          <cell r="AJ170" t="e">
            <v>#N/A</v>
          </cell>
          <cell r="AK170" t="e">
            <v>#N/A</v>
          </cell>
          <cell r="AL170" t="e">
            <v>#N/A</v>
          </cell>
          <cell r="AM170" t="e">
            <v>#N/A</v>
          </cell>
          <cell r="AN170" t="e">
            <v>#N/A</v>
          </cell>
          <cell r="AO170" t="e">
            <v>#N/A</v>
          </cell>
          <cell r="AP170" t="e">
            <v>#N/A</v>
          </cell>
          <cell r="AQ170" t="e">
            <v>#N/A</v>
          </cell>
          <cell r="AR170" t="e">
            <v>#N/A</v>
          </cell>
          <cell r="AS170" t="e">
            <v>#N/A</v>
          </cell>
          <cell r="AT170" t="e">
            <v>#N/A</v>
          </cell>
          <cell r="AU170" t="e">
            <v>#N/A</v>
          </cell>
          <cell r="AV170" t="e">
            <v>#N/A</v>
          </cell>
          <cell r="AW170" t="e">
            <v>#N/A</v>
          </cell>
          <cell r="AX170" t="e">
            <v>#N/A</v>
          </cell>
          <cell r="AY170" t="e">
            <v>#N/A</v>
          </cell>
        </row>
        <row r="171">
          <cell r="B171" t="str">
            <v>Operating Profit - % Netherlands</v>
          </cell>
          <cell r="C171" t="str">
            <v>OP_NETH</v>
          </cell>
          <cell r="F171" t="e">
            <v>#N/A</v>
          </cell>
          <cell r="G171" t="e">
            <v>#N/A</v>
          </cell>
          <cell r="H171" t="e">
            <v>#N/A</v>
          </cell>
          <cell r="I171" t="e">
            <v>#N/A</v>
          </cell>
          <cell r="J171" t="e">
            <v>#N/A</v>
          </cell>
          <cell r="K171" t="e">
            <v>#N/A</v>
          </cell>
          <cell r="L171" t="e">
            <v>#N/A</v>
          </cell>
          <cell r="M171" t="e">
            <v>#N/A</v>
          </cell>
          <cell r="N171" t="e">
            <v>#N/A</v>
          </cell>
          <cell r="O171" t="e">
            <v>#N/A</v>
          </cell>
          <cell r="P171" t="e">
            <v>#N/A</v>
          </cell>
          <cell r="Q171" t="e">
            <v>#N/A</v>
          </cell>
          <cell r="R171" t="e">
            <v>#N/A</v>
          </cell>
          <cell r="S171" t="e">
            <v>#N/A</v>
          </cell>
          <cell r="T171" t="e">
            <v>#N/A</v>
          </cell>
          <cell r="U171" t="e">
            <v>#N/A</v>
          </cell>
          <cell r="V171" t="e">
            <v>#N/A</v>
          </cell>
          <cell r="W171" t="e">
            <v>#N/A</v>
          </cell>
          <cell r="X171" t="e">
            <v>#N/A</v>
          </cell>
          <cell r="Y171" t="e">
            <v>#N/A</v>
          </cell>
          <cell r="Z171" t="e">
            <v>#N/A</v>
          </cell>
          <cell r="AA171" t="e">
            <v>#N/A</v>
          </cell>
          <cell r="AB171" t="e">
            <v>#N/A</v>
          </cell>
          <cell r="AC171" t="e">
            <v>#N/A</v>
          </cell>
          <cell r="AD171" t="e">
            <v>#N/A</v>
          </cell>
          <cell r="AE171" t="e">
            <v>#N/A</v>
          </cell>
          <cell r="AF171" t="e">
            <v>#N/A</v>
          </cell>
          <cell r="AG171" t="e">
            <v>#N/A</v>
          </cell>
          <cell r="AH171" t="e">
            <v>#N/A</v>
          </cell>
          <cell r="AI171" t="e">
            <v>#N/A</v>
          </cell>
          <cell r="AJ171" t="e">
            <v>#N/A</v>
          </cell>
          <cell r="AK171" t="e">
            <v>#N/A</v>
          </cell>
          <cell r="AL171" t="e">
            <v>#N/A</v>
          </cell>
          <cell r="AM171" t="e">
            <v>#N/A</v>
          </cell>
          <cell r="AN171" t="e">
            <v>#N/A</v>
          </cell>
          <cell r="AO171" t="e">
            <v>#N/A</v>
          </cell>
          <cell r="AP171" t="e">
            <v>#N/A</v>
          </cell>
          <cell r="AQ171" t="e">
            <v>#N/A</v>
          </cell>
          <cell r="AR171" t="e">
            <v>#N/A</v>
          </cell>
          <cell r="AS171" t="e">
            <v>#N/A</v>
          </cell>
          <cell r="AT171" t="e">
            <v>#N/A</v>
          </cell>
          <cell r="AU171" t="e">
            <v>#N/A</v>
          </cell>
          <cell r="AV171" t="e">
            <v>#N/A</v>
          </cell>
          <cell r="AW171" t="e">
            <v>#N/A</v>
          </cell>
          <cell r="AX171" t="e">
            <v>#N/A</v>
          </cell>
          <cell r="AY171" t="e">
            <v>#N/A</v>
          </cell>
        </row>
        <row r="172">
          <cell r="B172" t="str">
            <v>Operating Profit - % Norway</v>
          </cell>
          <cell r="C172" t="str">
            <v>OP_NOR</v>
          </cell>
          <cell r="F172" t="e">
            <v>#N/A</v>
          </cell>
          <cell r="G172" t="e">
            <v>#N/A</v>
          </cell>
          <cell r="H172" t="e">
            <v>#N/A</v>
          </cell>
          <cell r="I172" t="e">
            <v>#N/A</v>
          </cell>
          <cell r="J172" t="e">
            <v>#N/A</v>
          </cell>
          <cell r="K172" t="e">
            <v>#N/A</v>
          </cell>
          <cell r="L172" t="e">
            <v>#N/A</v>
          </cell>
          <cell r="M172" t="e">
            <v>#N/A</v>
          </cell>
          <cell r="N172" t="e">
            <v>#N/A</v>
          </cell>
          <cell r="O172" t="e">
            <v>#N/A</v>
          </cell>
          <cell r="P172" t="e">
            <v>#N/A</v>
          </cell>
          <cell r="Q172" t="e">
            <v>#N/A</v>
          </cell>
          <cell r="R172" t="e">
            <v>#N/A</v>
          </cell>
          <cell r="S172" t="e">
            <v>#N/A</v>
          </cell>
          <cell r="T172" t="e">
            <v>#N/A</v>
          </cell>
          <cell r="U172" t="e">
            <v>#N/A</v>
          </cell>
          <cell r="V172" t="e">
            <v>#N/A</v>
          </cell>
          <cell r="W172" t="e">
            <v>#N/A</v>
          </cell>
          <cell r="X172" t="e">
            <v>#N/A</v>
          </cell>
          <cell r="Y172" t="e">
            <v>#N/A</v>
          </cell>
          <cell r="Z172" t="e">
            <v>#N/A</v>
          </cell>
          <cell r="AA172" t="e">
            <v>#N/A</v>
          </cell>
          <cell r="AB172" t="e">
            <v>#N/A</v>
          </cell>
          <cell r="AC172" t="e">
            <v>#N/A</v>
          </cell>
          <cell r="AD172" t="e">
            <v>#N/A</v>
          </cell>
          <cell r="AE172" t="e">
            <v>#N/A</v>
          </cell>
          <cell r="AF172" t="e">
            <v>#N/A</v>
          </cell>
          <cell r="AG172" t="e">
            <v>#N/A</v>
          </cell>
          <cell r="AH172" t="e">
            <v>#N/A</v>
          </cell>
          <cell r="AI172" t="e">
            <v>#N/A</v>
          </cell>
          <cell r="AJ172" t="e">
            <v>#N/A</v>
          </cell>
          <cell r="AK172" t="e">
            <v>#N/A</v>
          </cell>
          <cell r="AL172" t="e">
            <v>#N/A</v>
          </cell>
          <cell r="AM172" t="e">
            <v>#N/A</v>
          </cell>
          <cell r="AN172" t="e">
            <v>#N/A</v>
          </cell>
          <cell r="AO172" t="e">
            <v>#N/A</v>
          </cell>
          <cell r="AP172" t="e">
            <v>#N/A</v>
          </cell>
          <cell r="AQ172" t="e">
            <v>#N/A</v>
          </cell>
          <cell r="AR172" t="e">
            <v>#N/A</v>
          </cell>
          <cell r="AS172" t="e">
            <v>#N/A</v>
          </cell>
          <cell r="AT172" t="e">
            <v>#N/A</v>
          </cell>
          <cell r="AU172" t="e">
            <v>#N/A</v>
          </cell>
          <cell r="AV172" t="e">
            <v>#N/A</v>
          </cell>
          <cell r="AW172" t="e">
            <v>#N/A</v>
          </cell>
          <cell r="AX172" t="e">
            <v>#N/A</v>
          </cell>
          <cell r="AY172" t="e">
            <v>#N/A</v>
          </cell>
        </row>
        <row r="173">
          <cell r="B173" t="str">
            <v>Operating Profit - % Portugal</v>
          </cell>
          <cell r="C173" t="str">
            <v>OP_POR</v>
          </cell>
          <cell r="F173" t="e">
            <v>#N/A</v>
          </cell>
          <cell r="G173" t="e">
            <v>#N/A</v>
          </cell>
          <cell r="H173" t="e">
            <v>#N/A</v>
          </cell>
          <cell r="I173" t="e">
            <v>#N/A</v>
          </cell>
          <cell r="J173" t="e">
            <v>#N/A</v>
          </cell>
          <cell r="K173" t="e">
            <v>#N/A</v>
          </cell>
          <cell r="L173" t="e">
            <v>#N/A</v>
          </cell>
          <cell r="M173" t="e">
            <v>#N/A</v>
          </cell>
          <cell r="N173" t="e">
            <v>#N/A</v>
          </cell>
          <cell r="O173" t="e">
            <v>#N/A</v>
          </cell>
          <cell r="P173" t="e">
            <v>#N/A</v>
          </cell>
          <cell r="Q173" t="e">
            <v>#N/A</v>
          </cell>
          <cell r="R173" t="e">
            <v>#N/A</v>
          </cell>
          <cell r="S173" t="e">
            <v>#N/A</v>
          </cell>
          <cell r="T173" t="e">
            <v>#N/A</v>
          </cell>
          <cell r="U173" t="e">
            <v>#N/A</v>
          </cell>
          <cell r="V173" t="e">
            <v>#N/A</v>
          </cell>
          <cell r="W173" t="e">
            <v>#N/A</v>
          </cell>
          <cell r="X173" t="e">
            <v>#N/A</v>
          </cell>
          <cell r="Y173" t="e">
            <v>#N/A</v>
          </cell>
          <cell r="Z173" t="e">
            <v>#N/A</v>
          </cell>
          <cell r="AA173" t="e">
            <v>#N/A</v>
          </cell>
          <cell r="AB173" t="e">
            <v>#N/A</v>
          </cell>
          <cell r="AC173" t="e">
            <v>#N/A</v>
          </cell>
          <cell r="AD173" t="e">
            <v>#N/A</v>
          </cell>
          <cell r="AE173" t="e">
            <v>#N/A</v>
          </cell>
          <cell r="AF173" t="e">
            <v>#N/A</v>
          </cell>
          <cell r="AG173" t="e">
            <v>#N/A</v>
          </cell>
          <cell r="AH173" t="e">
            <v>#N/A</v>
          </cell>
          <cell r="AI173" t="e">
            <v>#N/A</v>
          </cell>
          <cell r="AJ173" t="e">
            <v>#N/A</v>
          </cell>
          <cell r="AK173" t="e">
            <v>#N/A</v>
          </cell>
          <cell r="AL173" t="e">
            <v>#N/A</v>
          </cell>
          <cell r="AM173" t="e">
            <v>#N/A</v>
          </cell>
          <cell r="AN173" t="e">
            <v>#N/A</v>
          </cell>
          <cell r="AO173" t="e">
            <v>#N/A</v>
          </cell>
          <cell r="AP173" t="e">
            <v>#N/A</v>
          </cell>
          <cell r="AQ173" t="e">
            <v>#N/A</v>
          </cell>
          <cell r="AR173" t="e">
            <v>#N/A</v>
          </cell>
          <cell r="AS173" t="e">
            <v>#N/A</v>
          </cell>
          <cell r="AT173" t="e">
            <v>#N/A</v>
          </cell>
          <cell r="AU173" t="e">
            <v>#N/A</v>
          </cell>
          <cell r="AV173" t="e">
            <v>#N/A</v>
          </cell>
          <cell r="AW173" t="e">
            <v>#N/A</v>
          </cell>
          <cell r="AX173" t="e">
            <v>#N/A</v>
          </cell>
          <cell r="AY173" t="e">
            <v>#N/A</v>
          </cell>
        </row>
        <row r="174">
          <cell r="B174" t="str">
            <v>Operating Profit - % Spain</v>
          </cell>
          <cell r="C174" t="str">
            <v>OP_SPA</v>
          </cell>
          <cell r="F174" t="e">
            <v>#N/A</v>
          </cell>
          <cell r="G174" t="e">
            <v>#N/A</v>
          </cell>
          <cell r="H174" t="e">
            <v>#N/A</v>
          </cell>
          <cell r="I174" t="e">
            <v>#N/A</v>
          </cell>
          <cell r="J174" t="e">
            <v>#N/A</v>
          </cell>
          <cell r="K174" t="e">
            <v>#N/A</v>
          </cell>
          <cell r="L174" t="e">
            <v>#N/A</v>
          </cell>
          <cell r="M174" t="e">
            <v>#N/A</v>
          </cell>
          <cell r="N174" t="e">
            <v>#N/A</v>
          </cell>
          <cell r="O174" t="e">
            <v>#N/A</v>
          </cell>
          <cell r="P174" t="e">
            <v>#N/A</v>
          </cell>
          <cell r="Q174" t="e">
            <v>#N/A</v>
          </cell>
          <cell r="R174" t="e">
            <v>#N/A</v>
          </cell>
          <cell r="S174" t="e">
            <v>#N/A</v>
          </cell>
          <cell r="T174" t="e">
            <v>#N/A</v>
          </cell>
          <cell r="U174" t="e">
            <v>#N/A</v>
          </cell>
          <cell r="V174" t="e">
            <v>#N/A</v>
          </cell>
          <cell r="W174" t="e">
            <v>#N/A</v>
          </cell>
          <cell r="X174" t="e">
            <v>#N/A</v>
          </cell>
          <cell r="Y174" t="e">
            <v>#N/A</v>
          </cell>
          <cell r="Z174" t="e">
            <v>#N/A</v>
          </cell>
          <cell r="AA174" t="e">
            <v>#N/A</v>
          </cell>
          <cell r="AB174" t="e">
            <v>#N/A</v>
          </cell>
          <cell r="AC174" t="e">
            <v>#N/A</v>
          </cell>
          <cell r="AD174" t="e">
            <v>#N/A</v>
          </cell>
          <cell r="AE174" t="e">
            <v>#N/A</v>
          </cell>
          <cell r="AF174" t="e">
            <v>#N/A</v>
          </cell>
          <cell r="AG174" t="e">
            <v>#N/A</v>
          </cell>
          <cell r="AH174" t="e">
            <v>#N/A</v>
          </cell>
          <cell r="AI174" t="e">
            <v>#N/A</v>
          </cell>
          <cell r="AJ174" t="e">
            <v>#N/A</v>
          </cell>
          <cell r="AK174" t="e">
            <v>#N/A</v>
          </cell>
          <cell r="AL174" t="e">
            <v>#N/A</v>
          </cell>
          <cell r="AM174" t="e">
            <v>#N/A</v>
          </cell>
          <cell r="AN174" t="e">
            <v>#N/A</v>
          </cell>
          <cell r="AO174" t="e">
            <v>#N/A</v>
          </cell>
          <cell r="AP174" t="e">
            <v>#N/A</v>
          </cell>
          <cell r="AQ174" t="e">
            <v>#N/A</v>
          </cell>
          <cell r="AR174" t="e">
            <v>#N/A</v>
          </cell>
          <cell r="AS174" t="e">
            <v>#N/A</v>
          </cell>
          <cell r="AT174" t="e">
            <v>#N/A</v>
          </cell>
          <cell r="AU174" t="e">
            <v>#N/A</v>
          </cell>
          <cell r="AV174" t="e">
            <v>#N/A</v>
          </cell>
          <cell r="AW174" t="e">
            <v>#N/A</v>
          </cell>
          <cell r="AX174" t="e">
            <v>#N/A</v>
          </cell>
          <cell r="AY174" t="e">
            <v>#N/A</v>
          </cell>
        </row>
        <row r="175">
          <cell r="B175" t="str">
            <v>Operating Profit - % Sweden</v>
          </cell>
          <cell r="C175" t="str">
            <v>OP_SWE</v>
          </cell>
          <cell r="F175" t="e">
            <v>#N/A</v>
          </cell>
          <cell r="G175" t="e">
            <v>#N/A</v>
          </cell>
          <cell r="H175" t="e">
            <v>#N/A</v>
          </cell>
          <cell r="I175" t="e">
            <v>#N/A</v>
          </cell>
          <cell r="J175" t="e">
            <v>#N/A</v>
          </cell>
          <cell r="K175" t="e">
            <v>#N/A</v>
          </cell>
          <cell r="L175" t="e">
            <v>#N/A</v>
          </cell>
          <cell r="M175" t="e">
            <v>#N/A</v>
          </cell>
          <cell r="N175" t="e">
            <v>#N/A</v>
          </cell>
          <cell r="O175" t="e">
            <v>#N/A</v>
          </cell>
          <cell r="P175" t="e">
            <v>#N/A</v>
          </cell>
          <cell r="Q175" t="e">
            <v>#N/A</v>
          </cell>
          <cell r="R175" t="e">
            <v>#N/A</v>
          </cell>
          <cell r="S175" t="e">
            <v>#N/A</v>
          </cell>
          <cell r="T175" t="e">
            <v>#N/A</v>
          </cell>
          <cell r="U175" t="e">
            <v>#N/A</v>
          </cell>
          <cell r="V175" t="e">
            <v>#N/A</v>
          </cell>
          <cell r="W175" t="e">
            <v>#N/A</v>
          </cell>
          <cell r="X175" t="e">
            <v>#N/A</v>
          </cell>
          <cell r="Y175" t="e">
            <v>#N/A</v>
          </cell>
          <cell r="Z175" t="e">
            <v>#N/A</v>
          </cell>
          <cell r="AA175" t="e">
            <v>#N/A</v>
          </cell>
          <cell r="AB175" t="e">
            <v>#N/A</v>
          </cell>
          <cell r="AC175" t="e">
            <v>#N/A</v>
          </cell>
          <cell r="AD175" t="e">
            <v>#N/A</v>
          </cell>
          <cell r="AE175" t="e">
            <v>#N/A</v>
          </cell>
          <cell r="AF175" t="e">
            <v>#N/A</v>
          </cell>
          <cell r="AG175" t="e">
            <v>#N/A</v>
          </cell>
          <cell r="AH175" t="e">
            <v>#N/A</v>
          </cell>
          <cell r="AI175" t="e">
            <v>#N/A</v>
          </cell>
          <cell r="AJ175" t="e">
            <v>#N/A</v>
          </cell>
          <cell r="AK175" t="e">
            <v>#N/A</v>
          </cell>
          <cell r="AL175" t="e">
            <v>#N/A</v>
          </cell>
          <cell r="AM175" t="e">
            <v>#N/A</v>
          </cell>
          <cell r="AN175" t="e">
            <v>#N/A</v>
          </cell>
          <cell r="AO175" t="e">
            <v>#N/A</v>
          </cell>
          <cell r="AP175" t="e">
            <v>#N/A</v>
          </cell>
          <cell r="AQ175" t="e">
            <v>#N/A</v>
          </cell>
          <cell r="AR175" t="e">
            <v>#N/A</v>
          </cell>
          <cell r="AS175" t="e">
            <v>#N/A</v>
          </cell>
          <cell r="AT175" t="e">
            <v>#N/A</v>
          </cell>
          <cell r="AU175" t="e">
            <v>#N/A</v>
          </cell>
          <cell r="AV175" t="e">
            <v>#N/A</v>
          </cell>
          <cell r="AW175" t="e">
            <v>#N/A</v>
          </cell>
          <cell r="AX175" t="e">
            <v>#N/A</v>
          </cell>
          <cell r="AY175" t="e">
            <v>#N/A</v>
          </cell>
        </row>
        <row r="176">
          <cell r="B176" t="str">
            <v>Operating Profit - % Switzerland</v>
          </cell>
          <cell r="C176" t="str">
            <v>OP_SWIT</v>
          </cell>
          <cell r="F176" t="e">
            <v>#N/A</v>
          </cell>
          <cell r="G176" t="e">
            <v>#N/A</v>
          </cell>
          <cell r="H176" t="e">
            <v>#N/A</v>
          </cell>
          <cell r="I176" t="e">
            <v>#N/A</v>
          </cell>
          <cell r="J176" t="e">
            <v>#N/A</v>
          </cell>
          <cell r="K176" t="e">
            <v>#N/A</v>
          </cell>
          <cell r="L176" t="e">
            <v>#N/A</v>
          </cell>
          <cell r="M176" t="e">
            <v>#N/A</v>
          </cell>
          <cell r="N176" t="e">
            <v>#N/A</v>
          </cell>
          <cell r="O176" t="e">
            <v>#N/A</v>
          </cell>
          <cell r="P176" t="e">
            <v>#N/A</v>
          </cell>
          <cell r="Q176" t="e">
            <v>#N/A</v>
          </cell>
          <cell r="R176" t="e">
            <v>#N/A</v>
          </cell>
          <cell r="S176" t="e">
            <v>#N/A</v>
          </cell>
          <cell r="T176" t="e">
            <v>#N/A</v>
          </cell>
          <cell r="U176" t="e">
            <v>#N/A</v>
          </cell>
          <cell r="V176" t="e">
            <v>#N/A</v>
          </cell>
          <cell r="W176" t="e">
            <v>#N/A</v>
          </cell>
          <cell r="X176" t="e">
            <v>#N/A</v>
          </cell>
          <cell r="Y176" t="e">
            <v>#N/A</v>
          </cell>
          <cell r="Z176" t="e">
            <v>#N/A</v>
          </cell>
          <cell r="AA176" t="e">
            <v>#N/A</v>
          </cell>
          <cell r="AB176" t="e">
            <v>#N/A</v>
          </cell>
          <cell r="AC176" t="e">
            <v>#N/A</v>
          </cell>
          <cell r="AD176" t="e">
            <v>#N/A</v>
          </cell>
          <cell r="AE176" t="e">
            <v>#N/A</v>
          </cell>
          <cell r="AF176" t="e">
            <v>#N/A</v>
          </cell>
          <cell r="AG176" t="e">
            <v>#N/A</v>
          </cell>
          <cell r="AH176" t="e">
            <v>#N/A</v>
          </cell>
          <cell r="AI176" t="e">
            <v>#N/A</v>
          </cell>
          <cell r="AJ176" t="e">
            <v>#N/A</v>
          </cell>
          <cell r="AK176" t="e">
            <v>#N/A</v>
          </cell>
          <cell r="AL176" t="e">
            <v>#N/A</v>
          </cell>
          <cell r="AM176" t="e">
            <v>#N/A</v>
          </cell>
          <cell r="AN176" t="e">
            <v>#N/A</v>
          </cell>
          <cell r="AO176" t="e">
            <v>#N/A</v>
          </cell>
          <cell r="AP176" t="e">
            <v>#N/A</v>
          </cell>
          <cell r="AQ176" t="e">
            <v>#N/A</v>
          </cell>
          <cell r="AR176" t="e">
            <v>#N/A</v>
          </cell>
          <cell r="AS176" t="e">
            <v>#N/A</v>
          </cell>
          <cell r="AT176" t="e">
            <v>#N/A</v>
          </cell>
          <cell r="AU176" t="e">
            <v>#N/A</v>
          </cell>
          <cell r="AV176" t="e">
            <v>#N/A</v>
          </cell>
          <cell r="AW176" t="e">
            <v>#N/A</v>
          </cell>
          <cell r="AX176" t="e">
            <v>#N/A</v>
          </cell>
          <cell r="AY176" t="e">
            <v>#N/A</v>
          </cell>
        </row>
        <row r="177">
          <cell r="B177" t="str">
            <v>Operating Profit - % Central &amp; Eastern Europe</v>
          </cell>
          <cell r="C177" t="str">
            <v>OP_CEE</v>
          </cell>
          <cell r="F177" t="e">
            <v>#N/A</v>
          </cell>
          <cell r="G177" t="e">
            <v>#N/A</v>
          </cell>
          <cell r="H177" t="e">
            <v>#N/A</v>
          </cell>
          <cell r="I177" t="e">
            <v>#N/A</v>
          </cell>
          <cell r="J177" t="e">
            <v>#N/A</v>
          </cell>
          <cell r="K177" t="e">
            <v>#N/A</v>
          </cell>
          <cell r="L177" t="e">
            <v>#N/A</v>
          </cell>
          <cell r="M177" t="e">
            <v>#N/A</v>
          </cell>
          <cell r="N177" t="e">
            <v>#N/A</v>
          </cell>
          <cell r="O177" t="e">
            <v>#N/A</v>
          </cell>
          <cell r="P177" t="e">
            <v>#N/A</v>
          </cell>
          <cell r="Q177" t="e">
            <v>#N/A</v>
          </cell>
          <cell r="R177" t="e">
            <v>#N/A</v>
          </cell>
          <cell r="S177" t="e">
            <v>#N/A</v>
          </cell>
          <cell r="T177" t="e">
            <v>#N/A</v>
          </cell>
          <cell r="U177" t="e">
            <v>#N/A</v>
          </cell>
          <cell r="V177" t="e">
            <v>#N/A</v>
          </cell>
          <cell r="W177" t="e">
            <v>#N/A</v>
          </cell>
          <cell r="X177" t="e">
            <v>#N/A</v>
          </cell>
          <cell r="Y177" t="e">
            <v>#N/A</v>
          </cell>
          <cell r="Z177" t="e">
            <v>#N/A</v>
          </cell>
          <cell r="AA177" t="e">
            <v>#N/A</v>
          </cell>
          <cell r="AB177" t="e">
            <v>#N/A</v>
          </cell>
          <cell r="AC177" t="e">
            <v>#N/A</v>
          </cell>
          <cell r="AD177" t="e">
            <v>#N/A</v>
          </cell>
          <cell r="AE177" t="e">
            <v>#N/A</v>
          </cell>
          <cell r="AF177" t="e">
            <v>#N/A</v>
          </cell>
          <cell r="AG177" t="e">
            <v>#N/A</v>
          </cell>
          <cell r="AH177" t="e">
            <v>#N/A</v>
          </cell>
          <cell r="AI177" t="e">
            <v>#N/A</v>
          </cell>
          <cell r="AJ177" t="e">
            <v>#N/A</v>
          </cell>
          <cell r="AK177" t="e">
            <v>#N/A</v>
          </cell>
          <cell r="AL177" t="e">
            <v>#N/A</v>
          </cell>
          <cell r="AM177" t="e">
            <v>#N/A</v>
          </cell>
          <cell r="AN177" t="e">
            <v>#N/A</v>
          </cell>
          <cell r="AO177" t="e">
            <v>#N/A</v>
          </cell>
          <cell r="AP177" t="e">
            <v>#N/A</v>
          </cell>
          <cell r="AQ177" t="e">
            <v>#N/A</v>
          </cell>
          <cell r="AR177" t="e">
            <v>#N/A</v>
          </cell>
          <cell r="AS177" t="e">
            <v>#N/A</v>
          </cell>
          <cell r="AT177" t="e">
            <v>#N/A</v>
          </cell>
          <cell r="AU177" t="e">
            <v>#N/A</v>
          </cell>
          <cell r="AV177" t="e">
            <v>#N/A</v>
          </cell>
          <cell r="AW177" t="e">
            <v>#N/A</v>
          </cell>
          <cell r="AX177" t="e">
            <v>#N/A</v>
          </cell>
          <cell r="AY177" t="e">
            <v>#N/A</v>
          </cell>
        </row>
        <row r="178">
          <cell r="B178" t="str">
            <v>Operating Profit - % Middle East</v>
          </cell>
          <cell r="C178" t="str">
            <v>OP_ME</v>
          </cell>
          <cell r="F178" t="e">
            <v>#N/A</v>
          </cell>
          <cell r="G178" t="e">
            <v>#N/A</v>
          </cell>
          <cell r="H178" t="e">
            <v>#N/A</v>
          </cell>
          <cell r="I178" t="e">
            <v>#N/A</v>
          </cell>
          <cell r="J178" t="e">
            <v>#N/A</v>
          </cell>
          <cell r="K178" t="e">
            <v>#N/A</v>
          </cell>
          <cell r="L178" t="e">
            <v>#N/A</v>
          </cell>
          <cell r="M178" t="e">
            <v>#N/A</v>
          </cell>
          <cell r="N178" t="e">
            <v>#N/A</v>
          </cell>
          <cell r="O178" t="e">
            <v>#N/A</v>
          </cell>
          <cell r="P178" t="e">
            <v>#N/A</v>
          </cell>
          <cell r="Q178" t="e">
            <v>#N/A</v>
          </cell>
          <cell r="R178" t="e">
            <v>#N/A</v>
          </cell>
          <cell r="S178" t="e">
            <v>#N/A</v>
          </cell>
          <cell r="T178" t="e">
            <v>#N/A</v>
          </cell>
          <cell r="U178" t="e">
            <v>#N/A</v>
          </cell>
          <cell r="V178" t="e">
            <v>#N/A</v>
          </cell>
          <cell r="W178" t="e">
            <v>#N/A</v>
          </cell>
          <cell r="X178" t="e">
            <v>#N/A</v>
          </cell>
          <cell r="Y178" t="e">
            <v>#N/A</v>
          </cell>
          <cell r="Z178" t="e">
            <v>#N/A</v>
          </cell>
          <cell r="AA178" t="e">
            <v>#N/A</v>
          </cell>
          <cell r="AB178" t="e">
            <v>#N/A</v>
          </cell>
          <cell r="AC178" t="e">
            <v>#N/A</v>
          </cell>
          <cell r="AD178" t="e">
            <v>#N/A</v>
          </cell>
          <cell r="AE178" t="e">
            <v>#N/A</v>
          </cell>
          <cell r="AF178" t="e">
            <v>#N/A</v>
          </cell>
          <cell r="AG178" t="e">
            <v>#N/A</v>
          </cell>
          <cell r="AH178" t="e">
            <v>#N/A</v>
          </cell>
          <cell r="AI178" t="e">
            <v>#N/A</v>
          </cell>
          <cell r="AJ178" t="e">
            <v>#N/A</v>
          </cell>
          <cell r="AK178" t="e">
            <v>#N/A</v>
          </cell>
          <cell r="AL178" t="e">
            <v>#N/A</v>
          </cell>
          <cell r="AM178" t="e">
            <v>#N/A</v>
          </cell>
          <cell r="AN178" t="e">
            <v>#N/A</v>
          </cell>
          <cell r="AO178" t="e">
            <v>#N/A</v>
          </cell>
          <cell r="AP178" t="e">
            <v>#N/A</v>
          </cell>
          <cell r="AQ178" t="e">
            <v>#N/A</v>
          </cell>
          <cell r="AR178" t="e">
            <v>#N/A</v>
          </cell>
          <cell r="AS178" t="e">
            <v>#N/A</v>
          </cell>
          <cell r="AT178" t="e">
            <v>#N/A</v>
          </cell>
          <cell r="AU178" t="e">
            <v>#N/A</v>
          </cell>
          <cell r="AV178" t="e">
            <v>#N/A</v>
          </cell>
          <cell r="AW178" t="e">
            <v>#N/A</v>
          </cell>
          <cell r="AX178" t="e">
            <v>#N/A</v>
          </cell>
          <cell r="AY178" t="e">
            <v>#N/A</v>
          </cell>
        </row>
        <row r="179">
          <cell r="B179" t="str">
            <v>Operating Profit - % Russia</v>
          </cell>
          <cell r="C179" t="str">
            <v>OP_RUSSIA</v>
          </cell>
          <cell r="F179" t="e">
            <v>#N/A</v>
          </cell>
          <cell r="G179" t="e">
            <v>#N/A</v>
          </cell>
          <cell r="H179" t="e">
            <v>#N/A</v>
          </cell>
          <cell r="I179" t="e">
            <v>#N/A</v>
          </cell>
          <cell r="J179" t="e">
            <v>#N/A</v>
          </cell>
          <cell r="K179" t="e">
            <v>#N/A</v>
          </cell>
          <cell r="L179" t="e">
            <v>#N/A</v>
          </cell>
          <cell r="M179" t="e">
            <v>#N/A</v>
          </cell>
          <cell r="N179" t="e">
            <v>#N/A</v>
          </cell>
          <cell r="O179" t="e">
            <v>#N/A</v>
          </cell>
          <cell r="P179" t="e">
            <v>#N/A</v>
          </cell>
          <cell r="Q179" t="e">
            <v>#N/A</v>
          </cell>
          <cell r="R179" t="e">
            <v>#N/A</v>
          </cell>
          <cell r="S179" t="e">
            <v>#N/A</v>
          </cell>
          <cell r="T179" t="e">
            <v>#N/A</v>
          </cell>
          <cell r="U179" t="e">
            <v>#N/A</v>
          </cell>
          <cell r="V179" t="e">
            <v>#N/A</v>
          </cell>
          <cell r="W179" t="e">
            <v>#N/A</v>
          </cell>
          <cell r="X179" t="e">
            <v>#N/A</v>
          </cell>
          <cell r="Y179" t="e">
            <v>#N/A</v>
          </cell>
          <cell r="Z179" t="e">
            <v>#N/A</v>
          </cell>
          <cell r="AA179" t="e">
            <v>#N/A</v>
          </cell>
          <cell r="AB179" t="e">
            <v>#N/A</v>
          </cell>
          <cell r="AC179" t="e">
            <v>#N/A</v>
          </cell>
          <cell r="AD179" t="e">
            <v>#N/A</v>
          </cell>
          <cell r="AE179" t="e">
            <v>#N/A</v>
          </cell>
          <cell r="AF179" t="e">
            <v>#N/A</v>
          </cell>
          <cell r="AG179" t="e">
            <v>#N/A</v>
          </cell>
          <cell r="AH179" t="e">
            <v>#N/A</v>
          </cell>
          <cell r="AI179" t="e">
            <v>#N/A</v>
          </cell>
          <cell r="AJ179" t="e">
            <v>#N/A</v>
          </cell>
          <cell r="AK179" t="e">
            <v>#N/A</v>
          </cell>
          <cell r="AL179" t="e">
            <v>#N/A</v>
          </cell>
          <cell r="AM179" t="e">
            <v>#N/A</v>
          </cell>
          <cell r="AN179" t="e">
            <v>#N/A</v>
          </cell>
          <cell r="AO179" t="e">
            <v>#N/A</v>
          </cell>
          <cell r="AP179" t="e">
            <v>#N/A</v>
          </cell>
          <cell r="AQ179" t="e">
            <v>#N/A</v>
          </cell>
          <cell r="AR179" t="e">
            <v>#N/A</v>
          </cell>
          <cell r="AS179" t="e">
            <v>#N/A</v>
          </cell>
          <cell r="AT179" t="e">
            <v>#N/A</v>
          </cell>
          <cell r="AU179" t="e">
            <v>#N/A</v>
          </cell>
          <cell r="AV179" t="e">
            <v>#N/A</v>
          </cell>
          <cell r="AW179" t="e">
            <v>#N/A</v>
          </cell>
          <cell r="AX179" t="e">
            <v>#N/A</v>
          </cell>
          <cell r="AY179" t="e">
            <v>#N/A</v>
          </cell>
        </row>
        <row r="180">
          <cell r="B180" t="str">
            <v>Operating Profit - % Other EMEA</v>
          </cell>
          <cell r="C180" t="str">
            <v>OP_OTH_EMEA</v>
          </cell>
          <cell r="F180" t="e">
            <v>#N/A</v>
          </cell>
          <cell r="G180" t="e">
            <v>#N/A</v>
          </cell>
          <cell r="H180" t="e">
            <v>#N/A</v>
          </cell>
          <cell r="I180" t="e">
            <v>#N/A</v>
          </cell>
          <cell r="J180" t="e">
            <v>#N/A</v>
          </cell>
          <cell r="K180" t="e">
            <v>#N/A</v>
          </cell>
          <cell r="L180" t="e">
            <v>#N/A</v>
          </cell>
          <cell r="M180" t="e">
            <v>#N/A</v>
          </cell>
          <cell r="N180" t="e">
            <v>#N/A</v>
          </cell>
          <cell r="O180" t="e">
            <v>#N/A</v>
          </cell>
          <cell r="P180" t="e">
            <v>#N/A</v>
          </cell>
          <cell r="Q180" t="e">
            <v>#N/A</v>
          </cell>
          <cell r="R180" t="e">
            <v>#N/A</v>
          </cell>
          <cell r="S180" t="e">
            <v>#N/A</v>
          </cell>
          <cell r="T180" t="e">
            <v>#N/A</v>
          </cell>
          <cell r="U180" t="e">
            <v>#N/A</v>
          </cell>
          <cell r="V180" t="e">
            <v>#N/A</v>
          </cell>
          <cell r="W180" t="e">
            <v>#N/A</v>
          </cell>
          <cell r="X180" t="e">
            <v>#N/A</v>
          </cell>
          <cell r="Y180" t="e">
            <v>#N/A</v>
          </cell>
          <cell r="Z180" t="e">
            <v>#N/A</v>
          </cell>
          <cell r="AA180" t="e">
            <v>#N/A</v>
          </cell>
          <cell r="AB180" t="e">
            <v>#N/A</v>
          </cell>
          <cell r="AC180" t="e">
            <v>#N/A</v>
          </cell>
          <cell r="AD180" t="e">
            <v>#N/A</v>
          </cell>
          <cell r="AE180" t="e">
            <v>#N/A</v>
          </cell>
          <cell r="AF180" t="e">
            <v>#N/A</v>
          </cell>
          <cell r="AG180" t="e">
            <v>#N/A</v>
          </cell>
          <cell r="AH180" t="e">
            <v>#N/A</v>
          </cell>
          <cell r="AI180" t="e">
            <v>#N/A</v>
          </cell>
          <cell r="AJ180" t="e">
            <v>#N/A</v>
          </cell>
          <cell r="AK180" t="e">
            <v>#N/A</v>
          </cell>
          <cell r="AL180" t="e">
            <v>#N/A</v>
          </cell>
          <cell r="AM180" t="e">
            <v>#N/A</v>
          </cell>
          <cell r="AN180" t="e">
            <v>#N/A</v>
          </cell>
          <cell r="AO180" t="e">
            <v>#N/A</v>
          </cell>
          <cell r="AP180" t="e">
            <v>#N/A</v>
          </cell>
          <cell r="AQ180" t="e">
            <v>#N/A</v>
          </cell>
          <cell r="AR180" t="e">
            <v>#N/A</v>
          </cell>
          <cell r="AS180" t="e">
            <v>#N/A</v>
          </cell>
          <cell r="AT180" t="e">
            <v>#N/A</v>
          </cell>
          <cell r="AU180" t="e">
            <v>#N/A</v>
          </cell>
          <cell r="AV180" t="e">
            <v>#N/A</v>
          </cell>
          <cell r="AW180" t="e">
            <v>#N/A</v>
          </cell>
          <cell r="AX180" t="e">
            <v>#N/A</v>
          </cell>
          <cell r="AY180" t="e">
            <v>#N/A</v>
          </cell>
        </row>
        <row r="181">
          <cell r="B181" t="str">
            <v>Operating Profit - Total % Asia (incl Australia &amp; New Zealand)</v>
          </cell>
          <cell r="C181" t="str">
            <v>OP_TOT_ASIA</v>
          </cell>
          <cell r="F181" t="e">
            <v>#N/A</v>
          </cell>
          <cell r="G181" t="e">
            <v>#N/A</v>
          </cell>
          <cell r="H181" t="e">
            <v>#N/A</v>
          </cell>
          <cell r="I181" t="e">
            <v>#N/A</v>
          </cell>
          <cell r="J181" t="e">
            <v>#N/A</v>
          </cell>
          <cell r="K181" t="e">
            <v>#N/A</v>
          </cell>
          <cell r="L181" t="e">
            <v>#N/A</v>
          </cell>
          <cell r="M181" t="e">
            <v>#N/A</v>
          </cell>
          <cell r="N181" t="e">
            <v>#N/A</v>
          </cell>
          <cell r="O181" t="e">
            <v>#N/A</v>
          </cell>
          <cell r="P181" t="e">
            <v>#N/A</v>
          </cell>
          <cell r="Q181" t="e">
            <v>#N/A</v>
          </cell>
          <cell r="R181" t="e">
            <v>#N/A</v>
          </cell>
          <cell r="S181" t="e">
            <v>#N/A</v>
          </cell>
          <cell r="T181" t="e">
            <v>#N/A</v>
          </cell>
          <cell r="U181" t="e">
            <v>#N/A</v>
          </cell>
          <cell r="V181" t="e">
            <v>#N/A</v>
          </cell>
          <cell r="W181" t="e">
            <v>#N/A</v>
          </cell>
          <cell r="X181" t="e">
            <v>#N/A</v>
          </cell>
          <cell r="Y181" t="e">
            <v>#N/A</v>
          </cell>
          <cell r="Z181" t="e">
            <v>#N/A</v>
          </cell>
          <cell r="AA181" t="e">
            <v>#N/A</v>
          </cell>
          <cell r="AB181" t="e">
            <v>#N/A</v>
          </cell>
          <cell r="AC181" t="e">
            <v>#N/A</v>
          </cell>
          <cell r="AD181" t="e">
            <v>#N/A</v>
          </cell>
          <cell r="AE181" t="e">
            <v>#N/A</v>
          </cell>
          <cell r="AF181" t="e">
            <v>#N/A</v>
          </cell>
          <cell r="AG181" t="e">
            <v>#N/A</v>
          </cell>
          <cell r="AH181" t="e">
            <v>#N/A</v>
          </cell>
          <cell r="AI181" t="e">
            <v>#N/A</v>
          </cell>
          <cell r="AJ181" t="e">
            <v>#N/A</v>
          </cell>
          <cell r="AK181" t="e">
            <v>#N/A</v>
          </cell>
          <cell r="AL181" t="e">
            <v>#N/A</v>
          </cell>
          <cell r="AM181" t="e">
            <v>#N/A</v>
          </cell>
          <cell r="AN181" t="e">
            <v>#N/A</v>
          </cell>
          <cell r="AO181" t="e">
            <v>#N/A</v>
          </cell>
          <cell r="AP181" t="e">
            <v>#N/A</v>
          </cell>
          <cell r="AQ181" t="e">
            <v>#N/A</v>
          </cell>
          <cell r="AR181" t="e">
            <v>#N/A</v>
          </cell>
          <cell r="AS181" t="e">
            <v>#N/A</v>
          </cell>
          <cell r="AT181" t="e">
            <v>#N/A</v>
          </cell>
          <cell r="AU181" t="e">
            <v>#N/A</v>
          </cell>
          <cell r="AV181" t="e">
            <v>#N/A</v>
          </cell>
          <cell r="AW181" t="e">
            <v>#N/A</v>
          </cell>
          <cell r="AX181" t="e">
            <v>#N/A</v>
          </cell>
          <cell r="AY181" t="e">
            <v>#N/A</v>
          </cell>
        </row>
        <row r="182">
          <cell r="B182" t="str">
            <v>Operating Profit - % Japan</v>
          </cell>
          <cell r="C182" t="str">
            <v>OP_JAPAN</v>
          </cell>
          <cell r="F182" t="e">
            <v>#N/A</v>
          </cell>
          <cell r="G182" t="e">
            <v>#N/A</v>
          </cell>
          <cell r="H182" t="e">
            <v>#N/A</v>
          </cell>
          <cell r="I182" t="e">
            <v>#N/A</v>
          </cell>
          <cell r="J182" t="e">
            <v>#N/A</v>
          </cell>
          <cell r="K182" t="e">
            <v>#N/A</v>
          </cell>
          <cell r="L182" t="e">
            <v>#N/A</v>
          </cell>
          <cell r="M182" t="e">
            <v>#N/A</v>
          </cell>
          <cell r="N182" t="e">
            <v>#N/A</v>
          </cell>
          <cell r="O182" t="e">
            <v>#N/A</v>
          </cell>
          <cell r="P182" t="e">
            <v>#N/A</v>
          </cell>
          <cell r="Q182" t="e">
            <v>#N/A</v>
          </cell>
          <cell r="R182" t="e">
            <v>#N/A</v>
          </cell>
          <cell r="S182" t="e">
            <v>#N/A</v>
          </cell>
          <cell r="T182" t="e">
            <v>#N/A</v>
          </cell>
          <cell r="U182" t="e">
            <v>#N/A</v>
          </cell>
          <cell r="V182" t="e">
            <v>#N/A</v>
          </cell>
          <cell r="W182" t="e">
            <v>#N/A</v>
          </cell>
          <cell r="X182" t="e">
            <v>#N/A</v>
          </cell>
          <cell r="Y182" t="e">
            <v>#N/A</v>
          </cell>
          <cell r="Z182" t="e">
            <v>#N/A</v>
          </cell>
          <cell r="AA182" t="e">
            <v>#N/A</v>
          </cell>
          <cell r="AB182" t="e">
            <v>#N/A</v>
          </cell>
          <cell r="AC182" t="e">
            <v>#N/A</v>
          </cell>
          <cell r="AD182" t="e">
            <v>#N/A</v>
          </cell>
          <cell r="AE182" t="e">
            <v>#N/A</v>
          </cell>
          <cell r="AF182" t="e">
            <v>#N/A</v>
          </cell>
          <cell r="AG182" t="e">
            <v>#N/A</v>
          </cell>
          <cell r="AH182" t="e">
            <v>#N/A</v>
          </cell>
          <cell r="AI182" t="e">
            <v>#N/A</v>
          </cell>
          <cell r="AJ182" t="e">
            <v>#N/A</v>
          </cell>
          <cell r="AK182" t="e">
            <v>#N/A</v>
          </cell>
          <cell r="AL182" t="e">
            <v>#N/A</v>
          </cell>
          <cell r="AM182" t="e">
            <v>#N/A</v>
          </cell>
          <cell r="AN182" t="e">
            <v>#N/A</v>
          </cell>
          <cell r="AO182" t="e">
            <v>#N/A</v>
          </cell>
          <cell r="AP182" t="e">
            <v>#N/A</v>
          </cell>
          <cell r="AQ182" t="e">
            <v>#N/A</v>
          </cell>
          <cell r="AR182" t="e">
            <v>#N/A</v>
          </cell>
          <cell r="AS182" t="e">
            <v>#N/A</v>
          </cell>
          <cell r="AT182" t="e">
            <v>#N/A</v>
          </cell>
          <cell r="AU182" t="e">
            <v>#N/A</v>
          </cell>
          <cell r="AV182" t="e">
            <v>#N/A</v>
          </cell>
          <cell r="AW182" t="e">
            <v>#N/A</v>
          </cell>
          <cell r="AX182" t="e">
            <v>#N/A</v>
          </cell>
          <cell r="AY182" t="e">
            <v>#N/A</v>
          </cell>
        </row>
        <row r="183">
          <cell r="B183" t="str">
            <v>Operating Profit - % Greater China (incl HK)</v>
          </cell>
          <cell r="C183" t="str">
            <v>OP_CHINA</v>
          </cell>
          <cell r="F183" t="e">
            <v>#N/A</v>
          </cell>
          <cell r="G183" t="e">
            <v>#N/A</v>
          </cell>
          <cell r="H183" t="e">
            <v>#N/A</v>
          </cell>
          <cell r="I183" t="e">
            <v>#N/A</v>
          </cell>
          <cell r="J183" t="e">
            <v>#N/A</v>
          </cell>
          <cell r="K183" t="e">
            <v>#N/A</v>
          </cell>
          <cell r="L183" t="e">
            <v>#N/A</v>
          </cell>
          <cell r="M183" t="e">
            <v>#N/A</v>
          </cell>
          <cell r="N183" t="e">
            <v>#N/A</v>
          </cell>
          <cell r="O183" t="e">
            <v>#N/A</v>
          </cell>
          <cell r="P183" t="e">
            <v>#N/A</v>
          </cell>
          <cell r="Q183" t="e">
            <v>#N/A</v>
          </cell>
          <cell r="R183" t="e">
            <v>#N/A</v>
          </cell>
          <cell r="S183" t="e">
            <v>#N/A</v>
          </cell>
          <cell r="T183" t="e">
            <v>#N/A</v>
          </cell>
          <cell r="U183" t="e">
            <v>#N/A</v>
          </cell>
          <cell r="V183" t="e">
            <v>#N/A</v>
          </cell>
          <cell r="W183" t="e">
            <v>#N/A</v>
          </cell>
          <cell r="X183" t="e">
            <v>#N/A</v>
          </cell>
          <cell r="Y183" t="e">
            <v>#N/A</v>
          </cell>
          <cell r="Z183" t="e">
            <v>#N/A</v>
          </cell>
          <cell r="AA183" t="e">
            <v>#N/A</v>
          </cell>
          <cell r="AB183" t="e">
            <v>#N/A</v>
          </cell>
          <cell r="AC183" t="e">
            <v>#N/A</v>
          </cell>
          <cell r="AD183" t="e">
            <v>#N/A</v>
          </cell>
          <cell r="AE183" t="e">
            <v>#N/A</v>
          </cell>
          <cell r="AF183" t="e">
            <v>#N/A</v>
          </cell>
          <cell r="AG183" t="e">
            <v>#N/A</v>
          </cell>
          <cell r="AH183" t="e">
            <v>#N/A</v>
          </cell>
          <cell r="AI183" t="e">
            <v>#N/A</v>
          </cell>
          <cell r="AJ183" t="e">
            <v>#N/A</v>
          </cell>
          <cell r="AK183" t="e">
            <v>#N/A</v>
          </cell>
          <cell r="AL183" t="e">
            <v>#N/A</v>
          </cell>
          <cell r="AM183" t="e">
            <v>#N/A</v>
          </cell>
          <cell r="AN183" t="e">
            <v>#N/A</v>
          </cell>
          <cell r="AO183" t="e">
            <v>#N/A</v>
          </cell>
          <cell r="AP183" t="e">
            <v>#N/A</v>
          </cell>
          <cell r="AQ183" t="e">
            <v>#N/A</v>
          </cell>
          <cell r="AR183" t="e">
            <v>#N/A</v>
          </cell>
          <cell r="AS183" t="e">
            <v>#N/A</v>
          </cell>
          <cell r="AT183" t="e">
            <v>#N/A</v>
          </cell>
          <cell r="AU183" t="e">
            <v>#N/A</v>
          </cell>
          <cell r="AV183" t="e">
            <v>#N/A</v>
          </cell>
          <cell r="AW183" t="e">
            <v>#N/A</v>
          </cell>
          <cell r="AX183" t="e">
            <v>#N/A</v>
          </cell>
          <cell r="AY183" t="e">
            <v>#N/A</v>
          </cell>
        </row>
        <row r="184">
          <cell r="B184" t="str">
            <v>Operating Profit - % India</v>
          </cell>
          <cell r="C184" t="str">
            <v>OP_INDIA</v>
          </cell>
          <cell r="F184" t="e">
            <v>#N/A</v>
          </cell>
          <cell r="G184" t="e">
            <v>#N/A</v>
          </cell>
          <cell r="H184" t="e">
            <v>#N/A</v>
          </cell>
          <cell r="I184" t="e">
            <v>#N/A</v>
          </cell>
          <cell r="J184" t="e">
            <v>#N/A</v>
          </cell>
          <cell r="K184" t="e">
            <v>#N/A</v>
          </cell>
          <cell r="L184" t="e">
            <v>#N/A</v>
          </cell>
          <cell r="M184" t="e">
            <v>#N/A</v>
          </cell>
          <cell r="N184" t="e">
            <v>#N/A</v>
          </cell>
          <cell r="O184" t="e">
            <v>#N/A</v>
          </cell>
          <cell r="P184" t="e">
            <v>#N/A</v>
          </cell>
          <cell r="Q184" t="e">
            <v>#N/A</v>
          </cell>
          <cell r="R184" t="e">
            <v>#N/A</v>
          </cell>
          <cell r="S184" t="e">
            <v>#N/A</v>
          </cell>
          <cell r="T184" t="e">
            <v>#N/A</v>
          </cell>
          <cell r="U184" t="e">
            <v>#N/A</v>
          </cell>
          <cell r="V184" t="e">
            <v>#N/A</v>
          </cell>
          <cell r="W184" t="e">
            <v>#N/A</v>
          </cell>
          <cell r="X184" t="e">
            <v>#N/A</v>
          </cell>
          <cell r="Y184" t="e">
            <v>#N/A</v>
          </cell>
          <cell r="Z184" t="e">
            <v>#N/A</v>
          </cell>
          <cell r="AA184" t="e">
            <v>#N/A</v>
          </cell>
          <cell r="AB184" t="e">
            <v>#N/A</v>
          </cell>
          <cell r="AC184" t="e">
            <v>#N/A</v>
          </cell>
          <cell r="AD184" t="e">
            <v>#N/A</v>
          </cell>
          <cell r="AE184" t="e">
            <v>#N/A</v>
          </cell>
          <cell r="AF184" t="e">
            <v>#N/A</v>
          </cell>
          <cell r="AG184" t="e">
            <v>#N/A</v>
          </cell>
          <cell r="AH184" t="e">
            <v>#N/A</v>
          </cell>
          <cell r="AI184" t="e">
            <v>#N/A</v>
          </cell>
          <cell r="AJ184" t="e">
            <v>#N/A</v>
          </cell>
          <cell r="AK184" t="e">
            <v>#N/A</v>
          </cell>
          <cell r="AL184" t="e">
            <v>#N/A</v>
          </cell>
          <cell r="AM184" t="e">
            <v>#N/A</v>
          </cell>
          <cell r="AN184" t="e">
            <v>#N/A</v>
          </cell>
          <cell r="AO184" t="e">
            <v>#N/A</v>
          </cell>
          <cell r="AP184" t="e">
            <v>#N/A</v>
          </cell>
          <cell r="AQ184" t="e">
            <v>#N/A</v>
          </cell>
          <cell r="AR184" t="e">
            <v>#N/A</v>
          </cell>
          <cell r="AS184" t="e">
            <v>#N/A</v>
          </cell>
          <cell r="AT184" t="e">
            <v>#N/A</v>
          </cell>
          <cell r="AU184" t="e">
            <v>#N/A</v>
          </cell>
          <cell r="AV184" t="e">
            <v>#N/A</v>
          </cell>
          <cell r="AW184" t="e">
            <v>#N/A</v>
          </cell>
          <cell r="AX184" t="e">
            <v>#N/A</v>
          </cell>
          <cell r="AY184" t="e">
            <v>#N/A</v>
          </cell>
        </row>
        <row r="185">
          <cell r="B185" t="str">
            <v>Operating Profit - % South Korea</v>
          </cell>
          <cell r="C185" t="str">
            <v>OP_SK</v>
          </cell>
          <cell r="F185" t="e">
            <v>#N/A</v>
          </cell>
          <cell r="G185" t="e">
            <v>#N/A</v>
          </cell>
          <cell r="H185" t="e">
            <v>#N/A</v>
          </cell>
          <cell r="I185" t="e">
            <v>#N/A</v>
          </cell>
          <cell r="J185" t="e">
            <v>#N/A</v>
          </cell>
          <cell r="K185" t="e">
            <v>#N/A</v>
          </cell>
          <cell r="L185" t="e">
            <v>#N/A</v>
          </cell>
          <cell r="M185" t="e">
            <v>#N/A</v>
          </cell>
          <cell r="N185" t="e">
            <v>#N/A</v>
          </cell>
          <cell r="O185" t="e">
            <v>#N/A</v>
          </cell>
          <cell r="P185" t="e">
            <v>#N/A</v>
          </cell>
          <cell r="Q185" t="e">
            <v>#N/A</v>
          </cell>
          <cell r="R185" t="e">
            <v>#N/A</v>
          </cell>
          <cell r="S185" t="e">
            <v>#N/A</v>
          </cell>
          <cell r="T185" t="e">
            <v>#N/A</v>
          </cell>
          <cell r="U185" t="e">
            <v>#N/A</v>
          </cell>
          <cell r="V185" t="e">
            <v>#N/A</v>
          </cell>
          <cell r="W185" t="e">
            <v>#N/A</v>
          </cell>
          <cell r="X185" t="e">
            <v>#N/A</v>
          </cell>
          <cell r="Y185" t="e">
            <v>#N/A</v>
          </cell>
          <cell r="Z185" t="e">
            <v>#N/A</v>
          </cell>
          <cell r="AA185" t="e">
            <v>#N/A</v>
          </cell>
          <cell r="AB185" t="e">
            <v>#N/A</v>
          </cell>
          <cell r="AC185" t="e">
            <v>#N/A</v>
          </cell>
          <cell r="AD185" t="e">
            <v>#N/A</v>
          </cell>
          <cell r="AE185" t="e">
            <v>#N/A</v>
          </cell>
          <cell r="AF185" t="e">
            <v>#N/A</v>
          </cell>
          <cell r="AG185" t="e">
            <v>#N/A</v>
          </cell>
          <cell r="AH185" t="e">
            <v>#N/A</v>
          </cell>
          <cell r="AI185" t="e">
            <v>#N/A</v>
          </cell>
          <cell r="AJ185" t="e">
            <v>#N/A</v>
          </cell>
          <cell r="AK185" t="e">
            <v>#N/A</v>
          </cell>
          <cell r="AL185" t="e">
            <v>#N/A</v>
          </cell>
          <cell r="AM185" t="e">
            <v>#N/A</v>
          </cell>
          <cell r="AN185" t="e">
            <v>#N/A</v>
          </cell>
          <cell r="AO185" t="e">
            <v>#N/A</v>
          </cell>
          <cell r="AP185" t="e">
            <v>#N/A</v>
          </cell>
          <cell r="AQ185" t="e">
            <v>#N/A</v>
          </cell>
          <cell r="AR185" t="e">
            <v>#N/A</v>
          </cell>
          <cell r="AS185" t="e">
            <v>#N/A</v>
          </cell>
          <cell r="AT185" t="e">
            <v>#N/A</v>
          </cell>
          <cell r="AU185" t="e">
            <v>#N/A</v>
          </cell>
          <cell r="AV185" t="e">
            <v>#N/A</v>
          </cell>
          <cell r="AW185" t="e">
            <v>#N/A</v>
          </cell>
          <cell r="AX185" t="e">
            <v>#N/A</v>
          </cell>
          <cell r="AY185" t="e">
            <v>#N/A</v>
          </cell>
        </row>
        <row r="186">
          <cell r="B186" t="str">
            <v>Operating Profit - % Australia</v>
          </cell>
          <cell r="C186" t="str">
            <v>OP_AUSTRA</v>
          </cell>
          <cell r="F186" t="e">
            <v>#N/A</v>
          </cell>
          <cell r="G186" t="e">
            <v>#N/A</v>
          </cell>
          <cell r="H186" t="e">
            <v>#N/A</v>
          </cell>
          <cell r="I186" t="e">
            <v>#N/A</v>
          </cell>
          <cell r="J186" t="e">
            <v>#N/A</v>
          </cell>
          <cell r="K186" t="e">
            <v>#N/A</v>
          </cell>
          <cell r="L186" t="e">
            <v>#N/A</v>
          </cell>
          <cell r="M186" t="e">
            <v>#N/A</v>
          </cell>
          <cell r="N186" t="e">
            <v>#N/A</v>
          </cell>
          <cell r="O186" t="e">
            <v>#N/A</v>
          </cell>
          <cell r="P186" t="e">
            <v>#N/A</v>
          </cell>
          <cell r="Q186" t="e">
            <v>#N/A</v>
          </cell>
          <cell r="R186" t="e">
            <v>#N/A</v>
          </cell>
          <cell r="S186" t="e">
            <v>#N/A</v>
          </cell>
          <cell r="T186" t="e">
            <v>#N/A</v>
          </cell>
          <cell r="U186" t="e">
            <v>#N/A</v>
          </cell>
          <cell r="V186" t="e">
            <v>#N/A</v>
          </cell>
          <cell r="W186" t="e">
            <v>#N/A</v>
          </cell>
          <cell r="X186" t="e">
            <v>#N/A</v>
          </cell>
          <cell r="Y186" t="e">
            <v>#N/A</v>
          </cell>
          <cell r="Z186" t="e">
            <v>#N/A</v>
          </cell>
          <cell r="AA186" t="e">
            <v>#N/A</v>
          </cell>
          <cell r="AB186" t="e">
            <v>#N/A</v>
          </cell>
          <cell r="AC186" t="e">
            <v>#N/A</v>
          </cell>
          <cell r="AD186" t="e">
            <v>#N/A</v>
          </cell>
          <cell r="AE186" t="e">
            <v>#N/A</v>
          </cell>
          <cell r="AF186" t="e">
            <v>#N/A</v>
          </cell>
          <cell r="AG186" t="e">
            <v>#N/A</v>
          </cell>
          <cell r="AH186" t="e">
            <v>#N/A</v>
          </cell>
          <cell r="AI186" t="e">
            <v>#N/A</v>
          </cell>
          <cell r="AJ186" t="e">
            <v>#N/A</v>
          </cell>
          <cell r="AK186" t="e">
            <v>#N/A</v>
          </cell>
          <cell r="AL186" t="e">
            <v>#N/A</v>
          </cell>
          <cell r="AM186" t="e">
            <v>#N/A</v>
          </cell>
          <cell r="AN186" t="e">
            <v>#N/A</v>
          </cell>
          <cell r="AO186" t="e">
            <v>#N/A</v>
          </cell>
          <cell r="AP186" t="e">
            <v>#N/A</v>
          </cell>
          <cell r="AQ186" t="e">
            <v>#N/A</v>
          </cell>
          <cell r="AR186" t="e">
            <v>#N/A</v>
          </cell>
          <cell r="AS186" t="e">
            <v>#N/A</v>
          </cell>
          <cell r="AT186" t="e">
            <v>#N/A</v>
          </cell>
          <cell r="AU186" t="e">
            <v>#N/A</v>
          </cell>
          <cell r="AV186" t="e">
            <v>#N/A</v>
          </cell>
          <cell r="AW186" t="e">
            <v>#N/A</v>
          </cell>
          <cell r="AX186" t="e">
            <v>#N/A</v>
          </cell>
          <cell r="AY186" t="e">
            <v>#N/A</v>
          </cell>
        </row>
        <row r="187">
          <cell r="B187" t="str">
            <v>Operating Profit - % New Zealand</v>
          </cell>
          <cell r="C187" t="str">
            <v>OP_NZ</v>
          </cell>
          <cell r="F187" t="e">
            <v>#N/A</v>
          </cell>
          <cell r="G187" t="e">
            <v>#N/A</v>
          </cell>
          <cell r="H187" t="e">
            <v>#N/A</v>
          </cell>
          <cell r="I187" t="e">
            <v>#N/A</v>
          </cell>
          <cell r="J187" t="e">
            <v>#N/A</v>
          </cell>
          <cell r="K187" t="e">
            <v>#N/A</v>
          </cell>
          <cell r="L187" t="e">
            <v>#N/A</v>
          </cell>
          <cell r="M187" t="e">
            <v>#N/A</v>
          </cell>
          <cell r="N187" t="e">
            <v>#N/A</v>
          </cell>
          <cell r="O187" t="e">
            <v>#N/A</v>
          </cell>
          <cell r="P187" t="e">
            <v>#N/A</v>
          </cell>
          <cell r="Q187" t="e">
            <v>#N/A</v>
          </cell>
          <cell r="R187" t="e">
            <v>#N/A</v>
          </cell>
          <cell r="S187" t="e">
            <v>#N/A</v>
          </cell>
          <cell r="T187" t="e">
            <v>#N/A</v>
          </cell>
          <cell r="U187" t="e">
            <v>#N/A</v>
          </cell>
          <cell r="V187" t="e">
            <v>#N/A</v>
          </cell>
          <cell r="W187" t="e">
            <v>#N/A</v>
          </cell>
          <cell r="X187" t="e">
            <v>#N/A</v>
          </cell>
          <cell r="Y187" t="e">
            <v>#N/A</v>
          </cell>
          <cell r="Z187" t="e">
            <v>#N/A</v>
          </cell>
          <cell r="AA187" t="e">
            <v>#N/A</v>
          </cell>
          <cell r="AB187" t="e">
            <v>#N/A</v>
          </cell>
          <cell r="AC187" t="e">
            <v>#N/A</v>
          </cell>
          <cell r="AD187" t="e">
            <v>#N/A</v>
          </cell>
          <cell r="AE187" t="e">
            <v>#N/A</v>
          </cell>
          <cell r="AF187" t="e">
            <v>#N/A</v>
          </cell>
          <cell r="AG187" t="e">
            <v>#N/A</v>
          </cell>
          <cell r="AH187" t="e">
            <v>#N/A</v>
          </cell>
          <cell r="AI187" t="e">
            <v>#N/A</v>
          </cell>
          <cell r="AJ187" t="e">
            <v>#N/A</v>
          </cell>
          <cell r="AK187" t="e">
            <v>#N/A</v>
          </cell>
          <cell r="AL187" t="e">
            <v>#N/A</v>
          </cell>
          <cell r="AM187" t="e">
            <v>#N/A</v>
          </cell>
          <cell r="AN187" t="e">
            <v>#N/A</v>
          </cell>
          <cell r="AO187" t="e">
            <v>#N/A</v>
          </cell>
          <cell r="AP187" t="e">
            <v>#N/A</v>
          </cell>
          <cell r="AQ187" t="e">
            <v>#N/A</v>
          </cell>
          <cell r="AR187" t="e">
            <v>#N/A</v>
          </cell>
          <cell r="AS187" t="e">
            <v>#N/A</v>
          </cell>
          <cell r="AT187" t="e">
            <v>#N/A</v>
          </cell>
          <cell r="AU187" t="e">
            <v>#N/A</v>
          </cell>
          <cell r="AV187" t="e">
            <v>#N/A</v>
          </cell>
          <cell r="AW187" t="e">
            <v>#N/A</v>
          </cell>
          <cell r="AX187" t="e">
            <v>#N/A</v>
          </cell>
          <cell r="AY187" t="e">
            <v>#N/A</v>
          </cell>
        </row>
        <row r="188">
          <cell r="B188" t="str">
            <v>Operating Profit - % Other AEJ (incl Taiwan)</v>
          </cell>
          <cell r="C188" t="str">
            <v>OP_OTH_AEJ</v>
          </cell>
          <cell r="F188" t="e">
            <v>#N/A</v>
          </cell>
          <cell r="G188" t="e">
            <v>#N/A</v>
          </cell>
          <cell r="H188" t="e">
            <v>#N/A</v>
          </cell>
          <cell r="I188" t="e">
            <v>#N/A</v>
          </cell>
          <cell r="J188" t="e">
            <v>#N/A</v>
          </cell>
          <cell r="K188" t="e">
            <v>#N/A</v>
          </cell>
          <cell r="L188" t="e">
            <v>#N/A</v>
          </cell>
          <cell r="M188" t="e">
            <v>#N/A</v>
          </cell>
          <cell r="N188" t="e">
            <v>#N/A</v>
          </cell>
          <cell r="O188" t="e">
            <v>#N/A</v>
          </cell>
          <cell r="P188" t="e">
            <v>#N/A</v>
          </cell>
          <cell r="Q188" t="e">
            <v>#N/A</v>
          </cell>
          <cell r="R188" t="e">
            <v>#N/A</v>
          </cell>
          <cell r="S188" t="e">
            <v>#N/A</v>
          </cell>
          <cell r="T188" t="e">
            <v>#N/A</v>
          </cell>
          <cell r="U188" t="e">
            <v>#N/A</v>
          </cell>
          <cell r="V188" t="e">
            <v>#N/A</v>
          </cell>
          <cell r="W188" t="e">
            <v>#N/A</v>
          </cell>
          <cell r="X188" t="e">
            <v>#N/A</v>
          </cell>
          <cell r="Y188" t="e">
            <v>#N/A</v>
          </cell>
          <cell r="Z188" t="e">
            <v>#N/A</v>
          </cell>
          <cell r="AA188" t="e">
            <v>#N/A</v>
          </cell>
          <cell r="AB188" t="e">
            <v>#N/A</v>
          </cell>
          <cell r="AC188" t="e">
            <v>#N/A</v>
          </cell>
          <cell r="AD188" t="e">
            <v>#N/A</v>
          </cell>
          <cell r="AE188" t="e">
            <v>#N/A</v>
          </cell>
          <cell r="AF188" t="e">
            <v>#N/A</v>
          </cell>
          <cell r="AG188" t="e">
            <v>#N/A</v>
          </cell>
          <cell r="AH188" t="e">
            <v>#N/A</v>
          </cell>
          <cell r="AI188" t="e">
            <v>#N/A</v>
          </cell>
          <cell r="AJ188" t="e">
            <v>#N/A</v>
          </cell>
          <cell r="AK188" t="e">
            <v>#N/A</v>
          </cell>
          <cell r="AL188" t="e">
            <v>#N/A</v>
          </cell>
          <cell r="AM188" t="e">
            <v>#N/A</v>
          </cell>
          <cell r="AN188" t="e">
            <v>#N/A</v>
          </cell>
          <cell r="AO188" t="e">
            <v>#N/A</v>
          </cell>
          <cell r="AP188" t="e">
            <v>#N/A</v>
          </cell>
          <cell r="AQ188" t="e">
            <v>#N/A</v>
          </cell>
          <cell r="AR188" t="e">
            <v>#N/A</v>
          </cell>
          <cell r="AS188" t="e">
            <v>#N/A</v>
          </cell>
          <cell r="AT188" t="e">
            <v>#N/A</v>
          </cell>
          <cell r="AU188" t="e">
            <v>#N/A</v>
          </cell>
          <cell r="AV188" t="e">
            <v>#N/A</v>
          </cell>
          <cell r="AW188" t="e">
            <v>#N/A</v>
          </cell>
          <cell r="AX188" t="e">
            <v>#N/A</v>
          </cell>
          <cell r="AY188" t="e">
            <v>#N/A</v>
          </cell>
        </row>
        <row r="189">
          <cell r="B189" t="str">
            <v>Operating Profit - % Others</v>
          </cell>
          <cell r="C189" t="str">
            <v>OP_OTHER</v>
          </cell>
          <cell r="F189" t="e">
            <v>#N/A</v>
          </cell>
          <cell r="G189" t="e">
            <v>#N/A</v>
          </cell>
          <cell r="H189" t="e">
            <v>#N/A</v>
          </cell>
          <cell r="I189" t="e">
            <v>#N/A</v>
          </cell>
          <cell r="J189" t="e">
            <v>#N/A</v>
          </cell>
          <cell r="K189" t="e">
            <v>#N/A</v>
          </cell>
          <cell r="L189" t="e">
            <v>#N/A</v>
          </cell>
          <cell r="M189" t="e">
            <v>#N/A</v>
          </cell>
          <cell r="N189" t="e">
            <v>#N/A</v>
          </cell>
          <cell r="O189" t="e">
            <v>#N/A</v>
          </cell>
          <cell r="P189" t="e">
            <v>#N/A</v>
          </cell>
          <cell r="Q189" t="e">
            <v>#N/A</v>
          </cell>
          <cell r="R189" t="e">
            <v>#N/A</v>
          </cell>
          <cell r="S189" t="e">
            <v>#N/A</v>
          </cell>
          <cell r="T189" t="e">
            <v>#N/A</v>
          </cell>
          <cell r="U189" t="e">
            <v>#N/A</v>
          </cell>
          <cell r="V189" t="e">
            <v>#N/A</v>
          </cell>
          <cell r="W189" t="e">
            <v>#N/A</v>
          </cell>
          <cell r="X189" t="e">
            <v>#N/A</v>
          </cell>
          <cell r="Y189" t="e">
            <v>#N/A</v>
          </cell>
          <cell r="Z189" t="e">
            <v>#N/A</v>
          </cell>
          <cell r="AA189" t="e">
            <v>#N/A</v>
          </cell>
          <cell r="AB189" t="e">
            <v>#N/A</v>
          </cell>
          <cell r="AC189" t="e">
            <v>#N/A</v>
          </cell>
          <cell r="AD189" t="e">
            <v>#N/A</v>
          </cell>
          <cell r="AE189" t="e">
            <v>#N/A</v>
          </cell>
          <cell r="AF189" t="e">
            <v>#N/A</v>
          </cell>
          <cell r="AG189" t="e">
            <v>#N/A</v>
          </cell>
          <cell r="AH189" t="e">
            <v>#N/A</v>
          </cell>
          <cell r="AI189" t="e">
            <v>#N/A</v>
          </cell>
          <cell r="AJ189" t="e">
            <v>#N/A</v>
          </cell>
          <cell r="AK189" t="e">
            <v>#N/A</v>
          </cell>
          <cell r="AL189" t="e">
            <v>#N/A</v>
          </cell>
          <cell r="AM189" t="e">
            <v>#N/A</v>
          </cell>
          <cell r="AN189" t="e">
            <v>#N/A</v>
          </cell>
          <cell r="AO189" t="e">
            <v>#N/A</v>
          </cell>
          <cell r="AP189" t="e">
            <v>#N/A</v>
          </cell>
          <cell r="AQ189" t="e">
            <v>#N/A</v>
          </cell>
          <cell r="AR189" t="e">
            <v>#N/A</v>
          </cell>
          <cell r="AS189" t="e">
            <v>#N/A</v>
          </cell>
          <cell r="AT189" t="e">
            <v>#N/A</v>
          </cell>
          <cell r="AU189" t="e">
            <v>#N/A</v>
          </cell>
          <cell r="AV189" t="e">
            <v>#N/A</v>
          </cell>
          <cell r="AW189" t="e">
            <v>#N/A</v>
          </cell>
          <cell r="AX189" t="e">
            <v>#N/A</v>
          </cell>
          <cell r="AY189" t="e">
            <v>#N/A</v>
          </cell>
        </row>
        <row r="190">
          <cell r="B190" t="str">
            <v>Sales -% Consumer (C)</v>
          </cell>
          <cell r="C190" t="str">
            <v>SALES_CONS</v>
          </cell>
          <cell r="F190" t="e">
            <v>#N/A</v>
          </cell>
          <cell r="G190" t="e">
            <v>#N/A</v>
          </cell>
          <cell r="H190" t="e">
            <v>#N/A</v>
          </cell>
          <cell r="I190" t="e">
            <v>#N/A</v>
          </cell>
          <cell r="J190" t="e">
            <v>#N/A</v>
          </cell>
          <cell r="K190" t="e">
            <v>#N/A</v>
          </cell>
          <cell r="L190" t="e">
            <v>#N/A</v>
          </cell>
          <cell r="M190" t="e">
            <v>#N/A</v>
          </cell>
          <cell r="N190" t="e">
            <v>#N/A</v>
          </cell>
          <cell r="O190" t="e">
            <v>#N/A</v>
          </cell>
          <cell r="P190" t="e">
            <v>#N/A</v>
          </cell>
          <cell r="Q190" t="e">
            <v>#N/A</v>
          </cell>
          <cell r="R190" t="e">
            <v>#N/A</v>
          </cell>
          <cell r="S190" t="e">
            <v>#N/A</v>
          </cell>
          <cell r="T190" t="e">
            <v>#N/A</v>
          </cell>
          <cell r="U190" t="e">
            <v>#N/A</v>
          </cell>
          <cell r="V190" t="e">
            <v>#N/A</v>
          </cell>
          <cell r="W190" t="e">
            <v>#N/A</v>
          </cell>
          <cell r="X190" t="e">
            <v>#N/A</v>
          </cell>
          <cell r="Y190" t="e">
            <v>#N/A</v>
          </cell>
          <cell r="Z190" t="e">
            <v>#N/A</v>
          </cell>
          <cell r="AA190" t="e">
            <v>#N/A</v>
          </cell>
          <cell r="AB190" t="e">
            <v>#N/A</v>
          </cell>
          <cell r="AC190" t="e">
            <v>#N/A</v>
          </cell>
          <cell r="AD190" t="e">
            <v>#N/A</v>
          </cell>
          <cell r="AE190" t="e">
            <v>#N/A</v>
          </cell>
          <cell r="AF190" t="e">
            <v>#N/A</v>
          </cell>
          <cell r="AG190" t="e">
            <v>#N/A</v>
          </cell>
          <cell r="AH190" t="e">
            <v>#N/A</v>
          </cell>
          <cell r="AI190" t="e">
            <v>#N/A</v>
          </cell>
          <cell r="AJ190" t="e">
            <v>#N/A</v>
          </cell>
          <cell r="AK190" t="e">
            <v>#N/A</v>
          </cell>
          <cell r="AL190" t="e">
            <v>#N/A</v>
          </cell>
          <cell r="AM190" t="e">
            <v>#N/A</v>
          </cell>
          <cell r="AN190" t="e">
            <v>#N/A</v>
          </cell>
          <cell r="AO190" t="e">
            <v>#N/A</v>
          </cell>
          <cell r="AP190" t="e">
            <v>#N/A</v>
          </cell>
          <cell r="AQ190" t="e">
            <v>#N/A</v>
          </cell>
          <cell r="AR190" t="e">
            <v>#N/A</v>
          </cell>
          <cell r="AS190" t="e">
            <v>#N/A</v>
          </cell>
          <cell r="AT190" t="e">
            <v>#N/A</v>
          </cell>
          <cell r="AU190" t="e">
            <v>#N/A</v>
          </cell>
          <cell r="AV190" t="e">
            <v>#N/A</v>
          </cell>
          <cell r="AW190" t="e">
            <v>#N/A</v>
          </cell>
          <cell r="AX190" t="e">
            <v>#N/A</v>
          </cell>
          <cell r="AY190" t="e">
            <v>#N/A</v>
          </cell>
        </row>
        <row r="191">
          <cell r="B191" t="str">
            <v>Sales -% Industry (I)</v>
          </cell>
          <cell r="C191" t="str">
            <v>SALES_IND</v>
          </cell>
          <cell r="F191" t="e">
            <v>#N/A</v>
          </cell>
          <cell r="G191" t="e">
            <v>#N/A</v>
          </cell>
          <cell r="H191" t="e">
            <v>#N/A</v>
          </cell>
          <cell r="I191" t="e">
            <v>#N/A</v>
          </cell>
          <cell r="J191" t="e">
            <v>#N/A</v>
          </cell>
          <cell r="K191" t="e">
            <v>#N/A</v>
          </cell>
          <cell r="L191" t="e">
            <v>#N/A</v>
          </cell>
          <cell r="M191" t="e">
            <v>#N/A</v>
          </cell>
          <cell r="N191" t="e">
            <v>#N/A</v>
          </cell>
          <cell r="O191" t="e">
            <v>#N/A</v>
          </cell>
          <cell r="P191" t="e">
            <v>#N/A</v>
          </cell>
          <cell r="Q191" t="e">
            <v>#N/A</v>
          </cell>
          <cell r="R191" t="e">
            <v>#N/A</v>
          </cell>
          <cell r="S191" t="e">
            <v>#N/A</v>
          </cell>
          <cell r="T191" t="e">
            <v>#N/A</v>
          </cell>
          <cell r="U191" t="e">
            <v>#N/A</v>
          </cell>
          <cell r="V191" t="e">
            <v>#N/A</v>
          </cell>
          <cell r="W191" t="e">
            <v>#N/A</v>
          </cell>
          <cell r="X191" t="e">
            <v>#N/A</v>
          </cell>
          <cell r="Y191" t="e">
            <v>#N/A</v>
          </cell>
          <cell r="Z191" t="e">
            <v>#N/A</v>
          </cell>
          <cell r="AA191" t="e">
            <v>#N/A</v>
          </cell>
          <cell r="AB191" t="e">
            <v>#N/A</v>
          </cell>
          <cell r="AC191" t="e">
            <v>#N/A</v>
          </cell>
          <cell r="AD191" t="e">
            <v>#N/A</v>
          </cell>
          <cell r="AE191" t="e">
            <v>#N/A</v>
          </cell>
          <cell r="AF191" t="e">
            <v>#N/A</v>
          </cell>
          <cell r="AG191" t="e">
            <v>#N/A</v>
          </cell>
          <cell r="AH191" t="e">
            <v>#N/A</v>
          </cell>
          <cell r="AI191" t="e">
            <v>#N/A</v>
          </cell>
          <cell r="AJ191" t="e">
            <v>#N/A</v>
          </cell>
          <cell r="AK191" t="e">
            <v>#N/A</v>
          </cell>
          <cell r="AL191" t="e">
            <v>#N/A</v>
          </cell>
          <cell r="AM191" t="e">
            <v>#N/A</v>
          </cell>
          <cell r="AN191" t="e">
            <v>#N/A</v>
          </cell>
          <cell r="AO191" t="e">
            <v>#N/A</v>
          </cell>
          <cell r="AP191" t="e">
            <v>#N/A</v>
          </cell>
          <cell r="AQ191" t="e">
            <v>#N/A</v>
          </cell>
          <cell r="AR191" t="e">
            <v>#N/A</v>
          </cell>
          <cell r="AS191" t="e">
            <v>#N/A</v>
          </cell>
          <cell r="AT191" t="e">
            <v>#N/A</v>
          </cell>
          <cell r="AU191" t="e">
            <v>#N/A</v>
          </cell>
          <cell r="AV191" t="e">
            <v>#N/A</v>
          </cell>
          <cell r="AW191" t="e">
            <v>#N/A</v>
          </cell>
          <cell r="AX191" t="e">
            <v>#N/A</v>
          </cell>
          <cell r="AY191" t="e">
            <v>#N/A</v>
          </cell>
        </row>
        <row r="192">
          <cell r="A192" t="str">
            <v>Vector|||208002290|||ISSR|||SALES_CONS|||False|||</v>
          </cell>
          <cell r="B192" t="str">
            <v>Sales -% Government (G)</v>
          </cell>
          <cell r="C192" t="str">
            <v>SALES_GOV</v>
          </cell>
          <cell r="F192" t="e">
            <v>#N/A</v>
          </cell>
          <cell r="G192" t="e">
            <v>#N/A</v>
          </cell>
          <cell r="H192" t="e">
            <v>#N/A</v>
          </cell>
          <cell r="I192" t="e">
            <v>#N/A</v>
          </cell>
          <cell r="J192" t="e">
            <v>#N/A</v>
          </cell>
          <cell r="K192" t="e">
            <v>#N/A</v>
          </cell>
          <cell r="L192" t="e">
            <v>#N/A</v>
          </cell>
          <cell r="M192" t="e">
            <v>#N/A</v>
          </cell>
          <cell r="N192" t="e">
            <v>#N/A</v>
          </cell>
          <cell r="O192" t="e">
            <v>#N/A</v>
          </cell>
          <cell r="P192" t="e">
            <v>#N/A</v>
          </cell>
          <cell r="Q192" t="e">
            <v>#N/A</v>
          </cell>
          <cell r="R192" t="e">
            <v>#N/A</v>
          </cell>
          <cell r="S192" t="e">
            <v>#N/A</v>
          </cell>
          <cell r="T192" t="e">
            <v>#N/A</v>
          </cell>
          <cell r="U192" t="e">
            <v>#N/A</v>
          </cell>
          <cell r="V192" t="e">
            <v>#N/A</v>
          </cell>
          <cell r="W192" t="e">
            <v>#N/A</v>
          </cell>
          <cell r="X192" t="e">
            <v>#N/A</v>
          </cell>
          <cell r="Y192" t="e">
            <v>#N/A</v>
          </cell>
          <cell r="Z192" t="e">
            <v>#N/A</v>
          </cell>
          <cell r="AA192" t="e">
            <v>#N/A</v>
          </cell>
          <cell r="AB192" t="e">
            <v>#N/A</v>
          </cell>
          <cell r="AC192" t="e">
            <v>#N/A</v>
          </cell>
          <cell r="AD192" t="e">
            <v>#N/A</v>
          </cell>
          <cell r="AE192" t="e">
            <v>#N/A</v>
          </cell>
          <cell r="AF192" t="e">
            <v>#N/A</v>
          </cell>
          <cell r="AG192" t="e">
            <v>#N/A</v>
          </cell>
          <cell r="AH192" t="e">
            <v>#N/A</v>
          </cell>
          <cell r="AI192" t="e">
            <v>#N/A</v>
          </cell>
          <cell r="AJ192" t="e">
            <v>#N/A</v>
          </cell>
          <cell r="AK192" t="e">
            <v>#N/A</v>
          </cell>
          <cell r="AL192" t="e">
            <v>#N/A</v>
          </cell>
          <cell r="AM192" t="e">
            <v>#N/A</v>
          </cell>
          <cell r="AN192" t="e">
            <v>#N/A</v>
          </cell>
          <cell r="AO192" t="e">
            <v>#N/A</v>
          </cell>
          <cell r="AP192" t="e">
            <v>#N/A</v>
          </cell>
          <cell r="AQ192" t="e">
            <v>#N/A</v>
          </cell>
          <cell r="AR192" t="e">
            <v>#N/A</v>
          </cell>
          <cell r="AS192" t="e">
            <v>#N/A</v>
          </cell>
          <cell r="AT192" t="e">
            <v>#N/A</v>
          </cell>
          <cell r="AU192" t="e">
            <v>#N/A</v>
          </cell>
          <cell r="AV192" t="e">
            <v>#N/A</v>
          </cell>
          <cell r="AW192" t="e">
            <v>#N/A</v>
          </cell>
          <cell r="AX192" t="e">
            <v>#N/A</v>
          </cell>
          <cell r="AY192" t="e">
            <v>#N/A</v>
          </cell>
        </row>
        <row r="193">
          <cell r="A193" t="str">
            <v>Vector|||208002290|||ISSR|||SALES_IND|||False|||</v>
          </cell>
          <cell r="B193" t="str">
            <v>Operating Profit - % Consumer (C)</v>
          </cell>
          <cell r="C193" t="str">
            <v>OP_CONS</v>
          </cell>
          <cell r="F193" t="e">
            <v>#N/A</v>
          </cell>
          <cell r="G193" t="e">
            <v>#N/A</v>
          </cell>
          <cell r="H193" t="e">
            <v>#N/A</v>
          </cell>
          <cell r="I193" t="e">
            <v>#N/A</v>
          </cell>
          <cell r="J193" t="e">
            <v>#N/A</v>
          </cell>
          <cell r="K193" t="e">
            <v>#N/A</v>
          </cell>
          <cell r="L193" t="e">
            <v>#N/A</v>
          </cell>
          <cell r="M193" t="e">
            <v>#N/A</v>
          </cell>
          <cell r="N193" t="e">
            <v>#N/A</v>
          </cell>
          <cell r="O193" t="e">
            <v>#N/A</v>
          </cell>
          <cell r="P193" t="e">
            <v>#N/A</v>
          </cell>
          <cell r="Q193" t="e">
            <v>#N/A</v>
          </cell>
          <cell r="R193" t="e">
            <v>#N/A</v>
          </cell>
          <cell r="S193" t="e">
            <v>#N/A</v>
          </cell>
          <cell r="T193" t="e">
            <v>#N/A</v>
          </cell>
          <cell r="U193" t="e">
            <v>#N/A</v>
          </cell>
          <cell r="V193" t="e">
            <v>#N/A</v>
          </cell>
          <cell r="W193" t="e">
            <v>#N/A</v>
          </cell>
          <cell r="X193" t="e">
            <v>#N/A</v>
          </cell>
          <cell r="Y193" t="e">
            <v>#N/A</v>
          </cell>
          <cell r="Z193" t="e">
            <v>#N/A</v>
          </cell>
          <cell r="AA193" t="e">
            <v>#N/A</v>
          </cell>
          <cell r="AB193" t="e">
            <v>#N/A</v>
          </cell>
          <cell r="AC193" t="e">
            <v>#N/A</v>
          </cell>
          <cell r="AD193" t="e">
            <v>#N/A</v>
          </cell>
          <cell r="AE193" t="e">
            <v>#N/A</v>
          </cell>
          <cell r="AF193" t="e">
            <v>#N/A</v>
          </cell>
          <cell r="AG193" t="e">
            <v>#N/A</v>
          </cell>
          <cell r="AH193" t="e">
            <v>#N/A</v>
          </cell>
          <cell r="AI193" t="e">
            <v>#N/A</v>
          </cell>
          <cell r="AJ193" t="e">
            <v>#N/A</v>
          </cell>
          <cell r="AK193" t="e">
            <v>#N/A</v>
          </cell>
          <cell r="AL193" t="e">
            <v>#N/A</v>
          </cell>
          <cell r="AM193" t="e">
            <v>#N/A</v>
          </cell>
          <cell r="AN193" t="e">
            <v>#N/A</v>
          </cell>
          <cell r="AO193" t="e">
            <v>#N/A</v>
          </cell>
          <cell r="AP193" t="e">
            <v>#N/A</v>
          </cell>
          <cell r="AQ193" t="e">
            <v>#N/A</v>
          </cell>
          <cell r="AR193" t="e">
            <v>#N/A</v>
          </cell>
          <cell r="AS193" t="e">
            <v>#N/A</v>
          </cell>
          <cell r="AT193" t="e">
            <v>#N/A</v>
          </cell>
          <cell r="AU193" t="e">
            <v>#N/A</v>
          </cell>
          <cell r="AV193" t="e">
            <v>#N/A</v>
          </cell>
          <cell r="AW193" t="e">
            <v>#N/A</v>
          </cell>
          <cell r="AX193" t="e">
            <v>#N/A</v>
          </cell>
          <cell r="AY193" t="e">
            <v>#N/A</v>
          </cell>
        </row>
        <row r="194">
          <cell r="A194" t="str">
            <v>Vector|||208002290|||ISSR|||SALES_GOV|||False|||</v>
          </cell>
          <cell r="B194" t="str">
            <v>Operating Profit - % Industry (I)</v>
          </cell>
          <cell r="C194" t="str">
            <v>OP_IND</v>
          </cell>
          <cell r="F194" t="e">
            <v>#N/A</v>
          </cell>
          <cell r="G194" t="e">
            <v>#N/A</v>
          </cell>
          <cell r="H194" t="e">
            <v>#N/A</v>
          </cell>
          <cell r="I194" t="e">
            <v>#N/A</v>
          </cell>
          <cell r="J194" t="e">
            <v>#N/A</v>
          </cell>
          <cell r="K194" t="e">
            <v>#N/A</v>
          </cell>
          <cell r="L194" t="e">
            <v>#N/A</v>
          </cell>
          <cell r="M194" t="e">
            <v>#N/A</v>
          </cell>
          <cell r="N194" t="e">
            <v>#N/A</v>
          </cell>
          <cell r="O194" t="e">
            <v>#N/A</v>
          </cell>
          <cell r="P194" t="e">
            <v>#N/A</v>
          </cell>
          <cell r="Q194" t="e">
            <v>#N/A</v>
          </cell>
          <cell r="R194" t="e">
            <v>#N/A</v>
          </cell>
          <cell r="S194" t="e">
            <v>#N/A</v>
          </cell>
          <cell r="T194" t="e">
            <v>#N/A</v>
          </cell>
          <cell r="U194" t="e">
            <v>#N/A</v>
          </cell>
          <cell r="V194" t="e">
            <v>#N/A</v>
          </cell>
          <cell r="W194" t="e">
            <v>#N/A</v>
          </cell>
          <cell r="X194" t="e">
            <v>#N/A</v>
          </cell>
          <cell r="Y194" t="e">
            <v>#N/A</v>
          </cell>
          <cell r="Z194" t="e">
            <v>#N/A</v>
          </cell>
          <cell r="AA194" t="e">
            <v>#N/A</v>
          </cell>
          <cell r="AB194" t="e">
            <v>#N/A</v>
          </cell>
          <cell r="AC194" t="e">
            <v>#N/A</v>
          </cell>
          <cell r="AD194" t="e">
            <v>#N/A</v>
          </cell>
          <cell r="AE194" t="e">
            <v>#N/A</v>
          </cell>
          <cell r="AF194" t="e">
            <v>#N/A</v>
          </cell>
          <cell r="AG194" t="e">
            <v>#N/A</v>
          </cell>
          <cell r="AH194" t="e">
            <v>#N/A</v>
          </cell>
          <cell r="AI194" t="e">
            <v>#N/A</v>
          </cell>
          <cell r="AJ194" t="e">
            <v>#N/A</v>
          </cell>
          <cell r="AK194" t="e">
            <v>#N/A</v>
          </cell>
          <cell r="AL194" t="e">
            <v>#N/A</v>
          </cell>
          <cell r="AM194" t="e">
            <v>#N/A</v>
          </cell>
          <cell r="AN194" t="e">
            <v>#N/A</v>
          </cell>
          <cell r="AO194" t="e">
            <v>#N/A</v>
          </cell>
          <cell r="AP194" t="e">
            <v>#N/A</v>
          </cell>
          <cell r="AQ194" t="e">
            <v>#N/A</v>
          </cell>
          <cell r="AR194" t="e">
            <v>#N/A</v>
          </cell>
          <cell r="AS194" t="e">
            <v>#N/A</v>
          </cell>
          <cell r="AT194" t="e">
            <v>#N/A</v>
          </cell>
          <cell r="AU194" t="e">
            <v>#N/A</v>
          </cell>
          <cell r="AV194" t="e">
            <v>#N/A</v>
          </cell>
          <cell r="AW194" t="e">
            <v>#N/A</v>
          </cell>
          <cell r="AX194" t="e">
            <v>#N/A</v>
          </cell>
          <cell r="AY194" t="e">
            <v>#N/A</v>
          </cell>
        </row>
        <row r="195">
          <cell r="A195" t="str">
            <v>Vector|||208002290|||ISSR|||SALES_FINAN|||False|||</v>
          </cell>
          <cell r="B195" t="str">
            <v>Operating Profit - % Government (G)</v>
          </cell>
          <cell r="C195" t="str">
            <v>OP_GOV</v>
          </cell>
          <cell r="F195" t="e">
            <v>#N/A</v>
          </cell>
          <cell r="G195" t="e">
            <v>#N/A</v>
          </cell>
          <cell r="H195" t="e">
            <v>#N/A</v>
          </cell>
          <cell r="I195" t="e">
            <v>#N/A</v>
          </cell>
          <cell r="J195" t="e">
            <v>#N/A</v>
          </cell>
          <cell r="K195" t="e">
            <v>#N/A</v>
          </cell>
          <cell r="L195" t="e">
            <v>#N/A</v>
          </cell>
          <cell r="M195" t="e">
            <v>#N/A</v>
          </cell>
          <cell r="N195" t="e">
            <v>#N/A</v>
          </cell>
          <cell r="O195" t="e">
            <v>#N/A</v>
          </cell>
          <cell r="P195" t="e">
            <v>#N/A</v>
          </cell>
          <cell r="Q195" t="e">
            <v>#N/A</v>
          </cell>
          <cell r="R195" t="e">
            <v>#N/A</v>
          </cell>
          <cell r="S195" t="e">
            <v>#N/A</v>
          </cell>
          <cell r="T195" t="e">
            <v>#N/A</v>
          </cell>
          <cell r="U195" t="e">
            <v>#N/A</v>
          </cell>
          <cell r="V195" t="e">
            <v>#N/A</v>
          </cell>
          <cell r="W195" t="e">
            <v>#N/A</v>
          </cell>
          <cell r="X195" t="e">
            <v>#N/A</v>
          </cell>
          <cell r="Y195" t="e">
            <v>#N/A</v>
          </cell>
          <cell r="Z195" t="e">
            <v>#N/A</v>
          </cell>
          <cell r="AA195" t="e">
            <v>#N/A</v>
          </cell>
          <cell r="AB195" t="e">
            <v>#N/A</v>
          </cell>
          <cell r="AC195" t="e">
            <v>#N/A</v>
          </cell>
          <cell r="AD195" t="e">
            <v>#N/A</v>
          </cell>
          <cell r="AE195" t="e">
            <v>#N/A</v>
          </cell>
          <cell r="AF195" t="e">
            <v>#N/A</v>
          </cell>
          <cell r="AG195" t="e">
            <v>#N/A</v>
          </cell>
          <cell r="AH195" t="e">
            <v>#N/A</v>
          </cell>
          <cell r="AI195" t="e">
            <v>#N/A</v>
          </cell>
          <cell r="AJ195" t="e">
            <v>#N/A</v>
          </cell>
          <cell r="AK195" t="e">
            <v>#N/A</v>
          </cell>
          <cell r="AL195" t="e">
            <v>#N/A</v>
          </cell>
          <cell r="AM195" t="e">
            <v>#N/A</v>
          </cell>
          <cell r="AN195" t="e">
            <v>#N/A</v>
          </cell>
          <cell r="AO195" t="e">
            <v>#N/A</v>
          </cell>
          <cell r="AP195" t="e">
            <v>#N/A</v>
          </cell>
          <cell r="AQ195" t="e">
            <v>#N/A</v>
          </cell>
          <cell r="AR195" t="e">
            <v>#N/A</v>
          </cell>
          <cell r="AS195" t="e">
            <v>#N/A</v>
          </cell>
          <cell r="AT195" t="e">
            <v>#N/A</v>
          </cell>
          <cell r="AU195" t="e">
            <v>#N/A</v>
          </cell>
          <cell r="AV195" t="e">
            <v>#N/A</v>
          </cell>
          <cell r="AW195" t="e">
            <v>#N/A</v>
          </cell>
          <cell r="AX195" t="e">
            <v>#N/A</v>
          </cell>
          <cell r="AY195" t="e">
            <v>#N/A</v>
          </cell>
        </row>
        <row r="196">
          <cell r="A196" t="str">
            <v>Security: Cheil Industries</v>
          </cell>
        </row>
        <row r="197">
          <cell r="A197" t="str">
            <v>Reference Data</v>
          </cell>
        </row>
        <row r="198">
          <cell r="B198" t="str">
            <v>Ticker</v>
          </cell>
          <cell r="C198" t="str">
            <v>Ticker</v>
          </cell>
          <cell r="E198" t="str">
            <v>001300.KS</v>
          </cell>
        </row>
        <row r="199">
          <cell r="B199" t="str">
            <v>Security Name</v>
          </cell>
          <cell r="C199" t="str">
            <v>Security Name</v>
          </cell>
          <cell r="E199" t="str">
            <v>Cheil Industries</v>
          </cell>
        </row>
        <row r="200">
          <cell r="A200" t="str">
            <v>Vector|||208002290|||ISSR|||SALES_OIL_PETRO_FUEL|||False|||</v>
          </cell>
          <cell r="B200" t="str">
            <v>Interim Type</v>
          </cell>
          <cell r="C200" t="str">
            <v>Interim Type</v>
          </cell>
          <cell r="E200" t="str">
            <v>Q</v>
          </cell>
        </row>
        <row r="201">
          <cell r="A201" t="str">
            <v>Vector|||208002290|||ISSR|||SALES_OIL_DERIV_NGLS_PLASTICS|||False|||</v>
          </cell>
          <cell r="B201" t="str">
            <v>Publishing Currency</v>
          </cell>
          <cell r="C201" t="str">
            <v>PUB_CURRENCY_ISO</v>
          </cell>
          <cell r="E201" t="str">
            <v>KRW</v>
          </cell>
        </row>
        <row r="202">
          <cell r="A202" t="str">
            <v>Vector|||208002290|||ISSR|||SALES_NAT_GAS|||False|||</v>
          </cell>
          <cell r="B202" t="str">
            <v>Pricing Currency</v>
          </cell>
          <cell r="C202" t="str">
            <v>PRICE_CURRENCY_ISO</v>
          </cell>
          <cell r="E202" t="str">
            <v>KRW</v>
          </cell>
        </row>
        <row r="203">
          <cell r="A203" t="str">
            <v>Vector|||208002290|||ISSR|||SALES_RUBBER|||False|||</v>
          </cell>
          <cell r="B203" t="str">
            <v>Reporting Currency</v>
          </cell>
          <cell r="C203" t="str">
            <v>CURRENCY_ISO</v>
          </cell>
          <cell r="E203" t="str">
            <v>KRW</v>
          </cell>
        </row>
        <row r="204">
          <cell r="A204" t="str">
            <v>General Information</v>
          </cell>
          <cell r="C204" t="str">
            <v>V_KEYWORD_ISSR_208002290_SALES_POTASH</v>
          </cell>
        </row>
        <row r="205">
          <cell r="A205" t="str">
            <v>Vector|||208002290|||ISSR|||SALES_NITROGEN|||False|||</v>
          </cell>
          <cell r="B205" t="str">
            <v>Asia Pacific Investment List</v>
          </cell>
          <cell r="C205" t="str">
            <v>AEJ_LIST</v>
          </cell>
          <cell r="E205" t="e">
            <v>#N/A</v>
          </cell>
        </row>
        <row r="206">
          <cell r="A206" t="str">
            <v>Vector|||208002290|||ISSR|||SALES_PHOSPHATE|||False|||</v>
          </cell>
          <cell r="B206" t="str">
            <v>Asia Pacific Conviction List</v>
          </cell>
          <cell r="C206" t="str">
            <v>AEJ_CONVICTION</v>
          </cell>
          <cell r="E206" t="e">
            <v>#N/A</v>
          </cell>
        </row>
        <row r="207">
          <cell r="A207" t="str">
            <v>Vector|||208002290|||ISSR|||SALES_WHEAT|||False|||</v>
          </cell>
          <cell r="B207" t="str">
            <v>Legal rating</v>
          </cell>
          <cell r="C207" t="str">
            <v>LEGAL_RATING</v>
          </cell>
          <cell r="E207" t="e">
            <v>#N/A</v>
          </cell>
        </row>
        <row r="208">
          <cell r="A208" t="str">
            <v>Vector|||208002290|||ISSR|||SALES_SUGAR|||False|||</v>
          </cell>
          <cell r="B208" t="str">
            <v>Target price</v>
          </cell>
          <cell r="C208" t="str">
            <v>TARGET_PRICE</v>
          </cell>
          <cell r="D208" t="str">
            <v>KRW</v>
          </cell>
          <cell r="E208" t="e">
            <v>#N/A</v>
          </cell>
        </row>
        <row r="209">
          <cell r="A209" t="str">
            <v>Vector|||208002290|||ISSR|||SALES_SOYBEAN|||False|||</v>
          </cell>
          <cell r="B209" t="str">
            <v>Target price period</v>
          </cell>
          <cell r="C209" t="str">
            <v>TP_PERIOD</v>
          </cell>
          <cell r="E209" t="e">
            <v>#N/A</v>
          </cell>
        </row>
        <row r="210">
          <cell r="A210" t="str">
            <v>Vector|||208002290|||ISSR|||SALES_CORN|||False|||</v>
          </cell>
          <cell r="B210" t="str">
            <v>Current shares outstanding (mn)</v>
          </cell>
          <cell r="C210" t="str">
            <v>NUM_SH</v>
          </cell>
          <cell r="E210" t="e">
            <v>#N/A</v>
          </cell>
        </row>
        <row r="211">
          <cell r="A211" t="str">
            <v>Vector|||208002290|||ISSR|||SALES_COTTON|||False|||</v>
          </cell>
          <cell r="B211" t="str">
            <v>Free float</v>
          </cell>
          <cell r="C211" t="str">
            <v>FREE_FLOAT</v>
          </cell>
          <cell r="E211" t="e">
            <v>#N/A</v>
          </cell>
        </row>
        <row r="212">
          <cell r="A212" t="str">
            <v>Vector|||208002290|||ISSR|||SALES_COFFEE|||False|||</v>
          </cell>
          <cell r="B212" t="str">
            <v>Foreign ownership</v>
          </cell>
          <cell r="C212" t="str">
            <v>FOREIGN_HOLDNG</v>
          </cell>
          <cell r="E212" t="e">
            <v>#N/A</v>
          </cell>
        </row>
        <row r="213">
          <cell r="A213" t="str">
            <v>Vector|||208002290|||ISSR|||SALES_OTH_COMMODITY|||False|||</v>
          </cell>
          <cell r="B213" t="e">
            <v>#N/A</v>
          </cell>
          <cell r="C213" t="str">
            <v>ACT1</v>
          </cell>
          <cell r="E213" t="e">
            <v>#N/A</v>
          </cell>
        </row>
        <row r="214">
          <cell r="A214" t="str">
            <v>Vector|||208002290|||ISSR|||SALES_OTH_SALES_SOURCES|||False|||</v>
          </cell>
          <cell r="B214" t="e">
            <v>#N/A</v>
          </cell>
          <cell r="C214" t="str">
            <v>ACT2</v>
          </cell>
          <cell r="E214" t="e">
            <v>#N/A</v>
          </cell>
        </row>
        <row r="215">
          <cell r="B215" t="e">
            <v>#N/A</v>
          </cell>
          <cell r="C215" t="str">
            <v>ACT3</v>
          </cell>
          <cell r="E215" t="e">
            <v>#N/A</v>
          </cell>
        </row>
        <row r="216">
          <cell r="A216" t="str">
            <v>Vector|||208002290|||ISSR|||EXP_OIL_PETRO_FUEL|||False|||</v>
          </cell>
          <cell r="B216" t="str">
            <v>Catalyst 1 date</v>
          </cell>
          <cell r="C216" t="str">
            <v>CATALYST1_DATE</v>
          </cell>
          <cell r="E216" t="e">
            <v>#N/A</v>
          </cell>
        </row>
        <row r="217">
          <cell r="A217" t="str">
            <v>Vector|||208002290|||ISSR|||EXP_OIL_DERIV_NGLS_PLASTICS|||False|||</v>
          </cell>
          <cell r="B217" t="str">
            <v>Catalyst 1 description</v>
          </cell>
          <cell r="C217" t="str">
            <v>CATALYST1_EVENT</v>
          </cell>
          <cell r="E217" t="e">
            <v>#N/A</v>
          </cell>
        </row>
        <row r="218">
          <cell r="A218" t="str">
            <v>Vector|||208002290|||ISSR|||EXP_NAT_GAS|||False|||</v>
          </cell>
          <cell r="B218" t="str">
            <v>Catalyst 2 date</v>
          </cell>
          <cell r="C218" t="str">
            <v>CATALYST2_DATE</v>
          </cell>
          <cell r="E218" t="e">
            <v>#N/A</v>
          </cell>
        </row>
        <row r="219">
          <cell r="A219" t="str">
            <v>Vector|||208002290|||ISSR|||EXP_COAL_THERMAL|||False|||</v>
          </cell>
          <cell r="B219" t="str">
            <v>Catalyst 2 description</v>
          </cell>
          <cell r="C219" t="str">
            <v>CATALYST2_EVENT</v>
          </cell>
          <cell r="E219" t="e">
            <v>#N/A</v>
          </cell>
        </row>
        <row r="220">
          <cell r="A220" t="str">
            <v>Vector|||208002290|||ISSR|||EXP_COAL_MET|||False|||</v>
          </cell>
          <cell r="B220" t="str">
            <v>Catalyst 3 date</v>
          </cell>
          <cell r="C220" t="str">
            <v>CATALYST3_DATE</v>
          </cell>
          <cell r="E220" t="e">
            <v>#N/A</v>
          </cell>
        </row>
        <row r="221">
          <cell r="A221" t="str">
            <v>Vector|||208002290|||ISSR|||EXP_WATER|||False|||</v>
          </cell>
          <cell r="B221" t="str">
            <v>Catalyst 3 description</v>
          </cell>
          <cell r="C221" t="str">
            <v>CATALYST3_EVENT</v>
          </cell>
          <cell r="E221" t="e">
            <v>#N/A</v>
          </cell>
        </row>
        <row r="222">
          <cell r="A222" t="str">
            <v>Vector|||208002290|||ISSR|||EXP_OTH_COMMODITY|||False|||</v>
          </cell>
          <cell r="B222" t="str">
            <v>Catalyst 4 date</v>
          </cell>
          <cell r="C222" t="str">
            <v>CATALYST4_DATE</v>
          </cell>
          <cell r="E222" t="e">
            <v>#N/A</v>
          </cell>
        </row>
        <row r="223">
          <cell r="A223" t="str">
            <v>Vector|||208002290|||ISSR|||EXP_OTH_COST|||False|||</v>
          </cell>
          <cell r="B223" t="str">
            <v>Catalyst 4 description</v>
          </cell>
          <cell r="C223" t="str">
            <v>CATALYST4_EVENT</v>
          </cell>
          <cell r="E223" t="e">
            <v>#N/A</v>
          </cell>
        </row>
        <row r="224">
          <cell r="B224" t="str">
            <v>Catalyst 5 date</v>
          </cell>
          <cell r="C224" t="str">
            <v>CATALYST5_DATE</v>
          </cell>
          <cell r="E224" t="e">
            <v>#N/A</v>
          </cell>
        </row>
        <row r="225">
          <cell r="A225" t="str">
            <v>Vector|||208002290|||ISSR|||SALES_FX_GPB|||False|||</v>
          </cell>
          <cell r="B225" t="str">
            <v>Catalyst 5 description</v>
          </cell>
          <cell r="C225" t="str">
            <v>CATALYST5_EVENT</v>
          </cell>
          <cell r="E225" t="e">
            <v>#N/A</v>
          </cell>
        </row>
        <row r="226">
          <cell r="A226" t="str">
            <v>Vector|||208002290|||ISSR|||SALES_FX_EUR|||False|||</v>
          </cell>
          <cell r="B226" t="str">
            <v>Target price multiple</v>
          </cell>
          <cell r="C226" t="str">
            <v>PRI_TARG_MULT</v>
          </cell>
          <cell r="E226" t="e">
            <v>#N/A</v>
          </cell>
        </row>
        <row r="227">
          <cell r="A227" t="str">
            <v>Vector|||208002290|||ISSR|||SALES_FX_RUB|||False|||</v>
          </cell>
          <cell r="B227" t="str">
            <v>Target price methodology</v>
          </cell>
          <cell r="C227" t="str">
            <v>PRI_TARG_METH</v>
          </cell>
          <cell r="E227" t="e">
            <v>#N/A</v>
          </cell>
        </row>
        <row r="228">
          <cell r="A228" t="str">
            <v>Publishing Items</v>
          </cell>
          <cell r="C228" t="str">
            <v>V_KEYWORD_ISSR_208002290_SALES_FX_USD</v>
          </cell>
        </row>
        <row r="229">
          <cell r="A229" t="str">
            <v>Vector|||208002290|||ISSR|||SALES_FX_BRL|||False|||</v>
          </cell>
          <cell r="B229" t="str">
            <v>Book value per share, BVPS (Pub)</v>
          </cell>
          <cell r="C229" t="str">
            <v>BVPS_PUB</v>
          </cell>
          <cell r="D229" t="str">
            <v>KRW</v>
          </cell>
          <cell r="F229" t="e">
            <v>#N/A</v>
          </cell>
          <cell r="G229" t="e">
            <v>#N/A</v>
          </cell>
          <cell r="H229" t="e">
            <v>#N/A</v>
          </cell>
          <cell r="I229" t="e">
            <v>#N/A</v>
          </cell>
          <cell r="J229" t="e">
            <v>#N/A</v>
          </cell>
          <cell r="K229" t="e">
            <v>#N/A</v>
          </cell>
          <cell r="L229" t="e">
            <v>#N/A</v>
          </cell>
          <cell r="M229" t="e">
            <v>#N/A</v>
          </cell>
          <cell r="N229" t="e">
            <v>#N/A</v>
          </cell>
          <cell r="O229" t="e">
            <v>#N/A</v>
          </cell>
          <cell r="P229" t="e">
            <v>#N/A</v>
          </cell>
          <cell r="Q229" t="e">
            <v>#N/A</v>
          </cell>
          <cell r="R229" t="e">
            <v>#N/A</v>
          </cell>
          <cell r="S229" t="e">
            <v>#N/A</v>
          </cell>
          <cell r="T229" t="e">
            <v>#N/A</v>
          </cell>
          <cell r="U229" t="e">
            <v>#N/A</v>
          </cell>
          <cell r="V229" t="e">
            <v>#N/A</v>
          </cell>
          <cell r="W229" t="e">
            <v>#N/A</v>
          </cell>
          <cell r="X229" t="e">
            <v>#N/A</v>
          </cell>
          <cell r="Y229" t="e">
            <v>#N/A</v>
          </cell>
          <cell r="Z229" t="e">
            <v>#N/A</v>
          </cell>
          <cell r="AA229" t="e">
            <v>#N/A</v>
          </cell>
          <cell r="AB229" t="e">
            <v>#N/A</v>
          </cell>
          <cell r="AC229" t="e">
            <v>#N/A</v>
          </cell>
          <cell r="AD229" t="e">
            <v>#N/A</v>
          </cell>
          <cell r="AE229" t="e">
            <v>#N/A</v>
          </cell>
          <cell r="AF229" t="e">
            <v>#N/A</v>
          </cell>
          <cell r="AG229" t="e">
            <v>#N/A</v>
          </cell>
          <cell r="AH229" t="e">
            <v>#N/A</v>
          </cell>
          <cell r="AI229" t="e">
            <v>#N/A</v>
          </cell>
          <cell r="AJ229" t="e">
            <v>#N/A</v>
          </cell>
          <cell r="AK229" t="e">
            <v>#N/A</v>
          </cell>
          <cell r="AL229" t="e">
            <v>#N/A</v>
          </cell>
          <cell r="AM229" t="e">
            <v>#N/A</v>
          </cell>
          <cell r="AN229" t="e">
            <v>#N/A</v>
          </cell>
          <cell r="AO229" t="e">
            <v>#N/A</v>
          </cell>
          <cell r="AP229" t="e">
            <v>#N/A</v>
          </cell>
          <cell r="AQ229" t="e">
            <v>#N/A</v>
          </cell>
          <cell r="AR229" t="e">
            <v>#N/A</v>
          </cell>
          <cell r="AS229" t="e">
            <v>#N/A</v>
          </cell>
          <cell r="AT229" t="e">
            <v>#N/A</v>
          </cell>
          <cell r="AU229" t="e">
            <v>#N/A</v>
          </cell>
          <cell r="AV229" t="e">
            <v>#N/A</v>
          </cell>
          <cell r="AW229" t="e">
            <v>#N/A</v>
          </cell>
          <cell r="AX229" t="e">
            <v>#N/A</v>
          </cell>
          <cell r="AY229" t="e">
            <v>#N/A</v>
          </cell>
        </row>
        <row r="230">
          <cell r="A230" t="str">
            <v>Vector|||208002290|||ISSR|||SALES_FX_YEN|||False|||</v>
          </cell>
          <cell r="B230" t="str">
            <v>DPS, dividend per share (Pub)</v>
          </cell>
          <cell r="C230" t="str">
            <v>DPS_PUB</v>
          </cell>
          <cell r="D230" t="str">
            <v>KRW</v>
          </cell>
          <cell r="F230" t="e">
            <v>#N/A</v>
          </cell>
          <cell r="G230" t="e">
            <v>#N/A</v>
          </cell>
          <cell r="H230" t="e">
            <v>#N/A</v>
          </cell>
          <cell r="I230" t="e">
            <v>#N/A</v>
          </cell>
          <cell r="J230" t="e">
            <v>#N/A</v>
          </cell>
          <cell r="K230" t="e">
            <v>#N/A</v>
          </cell>
          <cell r="L230" t="e">
            <v>#N/A</v>
          </cell>
          <cell r="M230" t="e">
            <v>#N/A</v>
          </cell>
          <cell r="N230" t="e">
            <v>#N/A</v>
          </cell>
          <cell r="O230" t="e">
            <v>#N/A</v>
          </cell>
          <cell r="P230" t="e">
            <v>#N/A</v>
          </cell>
          <cell r="Q230" t="e">
            <v>#N/A</v>
          </cell>
          <cell r="R230" t="e">
            <v>#N/A</v>
          </cell>
          <cell r="S230" t="e">
            <v>#N/A</v>
          </cell>
          <cell r="T230" t="e">
            <v>#N/A</v>
          </cell>
          <cell r="U230" t="e">
            <v>#N/A</v>
          </cell>
          <cell r="V230" t="e">
            <v>#N/A</v>
          </cell>
          <cell r="W230" t="e">
            <v>#N/A</v>
          </cell>
          <cell r="X230" t="e">
            <v>#N/A</v>
          </cell>
          <cell r="Y230" t="e">
            <v>#N/A</v>
          </cell>
          <cell r="Z230" t="e">
            <v>#N/A</v>
          </cell>
          <cell r="AA230" t="e">
            <v>#N/A</v>
          </cell>
          <cell r="AB230" t="e">
            <v>#N/A</v>
          </cell>
          <cell r="AC230" t="e">
            <v>#N/A</v>
          </cell>
          <cell r="AD230" t="e">
            <v>#N/A</v>
          </cell>
          <cell r="AE230" t="e">
            <v>#N/A</v>
          </cell>
          <cell r="AF230" t="e">
            <v>#N/A</v>
          </cell>
          <cell r="AG230" t="e">
            <v>#N/A</v>
          </cell>
          <cell r="AH230" t="e">
            <v>#N/A</v>
          </cell>
          <cell r="AI230" t="e">
            <v>#N/A</v>
          </cell>
          <cell r="AJ230" t="e">
            <v>#N/A</v>
          </cell>
          <cell r="AK230" t="e">
            <v>#N/A</v>
          </cell>
          <cell r="AL230" t="e">
            <v>#N/A</v>
          </cell>
          <cell r="AM230" t="e">
            <v>#N/A</v>
          </cell>
          <cell r="AN230" t="e">
            <v>#N/A</v>
          </cell>
          <cell r="AO230" t="e">
            <v>#N/A</v>
          </cell>
          <cell r="AP230" t="e">
            <v>#N/A</v>
          </cell>
          <cell r="AQ230" t="e">
            <v>#N/A</v>
          </cell>
          <cell r="AR230" t="e">
            <v>#N/A</v>
          </cell>
          <cell r="AS230" t="e">
            <v>#N/A</v>
          </cell>
          <cell r="AT230" t="e">
            <v>#N/A</v>
          </cell>
          <cell r="AU230" t="e">
            <v>#N/A</v>
          </cell>
          <cell r="AV230" t="e">
            <v>#N/A</v>
          </cell>
          <cell r="AW230" t="e">
            <v>#N/A</v>
          </cell>
          <cell r="AX230" t="e">
            <v>#N/A</v>
          </cell>
          <cell r="AY230" t="e">
            <v>#N/A</v>
          </cell>
        </row>
        <row r="231">
          <cell r="A231" t="str">
            <v>Vector|||208002290|||ISSR|||SALES_FX_CNY|||False|||</v>
          </cell>
          <cell r="B231" t="str">
            <v>EBITDA (Pub)</v>
          </cell>
          <cell r="C231" t="str">
            <v>EBITDA_PUB</v>
          </cell>
          <cell r="D231" t="str">
            <v>KRW</v>
          </cell>
          <cell r="F231" t="e">
            <v>#N/A</v>
          </cell>
          <cell r="G231" t="e">
            <v>#N/A</v>
          </cell>
          <cell r="H231" t="e">
            <v>#N/A</v>
          </cell>
          <cell r="I231" t="e">
            <v>#N/A</v>
          </cell>
          <cell r="J231" t="e">
            <v>#N/A</v>
          </cell>
          <cell r="K231" t="e">
            <v>#N/A</v>
          </cell>
          <cell r="L231" t="e">
            <v>#N/A</v>
          </cell>
          <cell r="M231" t="e">
            <v>#N/A</v>
          </cell>
          <cell r="N231" t="e">
            <v>#N/A</v>
          </cell>
          <cell r="O231" t="e">
            <v>#N/A</v>
          </cell>
          <cell r="P231" t="e">
            <v>#N/A</v>
          </cell>
          <cell r="Q231" t="e">
            <v>#N/A</v>
          </cell>
          <cell r="R231" t="e">
            <v>#N/A</v>
          </cell>
          <cell r="S231" t="e">
            <v>#N/A</v>
          </cell>
          <cell r="T231" t="e">
            <v>#N/A</v>
          </cell>
          <cell r="U231" t="e">
            <v>#N/A</v>
          </cell>
          <cell r="V231" t="e">
            <v>#N/A</v>
          </cell>
          <cell r="W231" t="e">
            <v>#N/A</v>
          </cell>
          <cell r="X231" t="e">
            <v>#N/A</v>
          </cell>
          <cell r="Y231" t="e">
            <v>#N/A</v>
          </cell>
          <cell r="Z231" t="e">
            <v>#N/A</v>
          </cell>
          <cell r="AA231" t="e">
            <v>#N/A</v>
          </cell>
          <cell r="AB231" t="e">
            <v>#N/A</v>
          </cell>
          <cell r="AC231" t="e">
            <v>#N/A</v>
          </cell>
          <cell r="AD231" t="e">
            <v>#N/A</v>
          </cell>
          <cell r="AE231" t="e">
            <v>#N/A</v>
          </cell>
          <cell r="AF231" t="e">
            <v>#N/A</v>
          </cell>
          <cell r="AG231" t="e">
            <v>#N/A</v>
          </cell>
          <cell r="AH231" t="e">
            <v>#N/A</v>
          </cell>
          <cell r="AI231" t="e">
            <v>#N/A</v>
          </cell>
          <cell r="AJ231" t="e">
            <v>#N/A</v>
          </cell>
          <cell r="AK231" t="e">
            <v>#N/A</v>
          </cell>
          <cell r="AL231" t="e">
            <v>#N/A</v>
          </cell>
          <cell r="AM231" t="e">
            <v>#N/A</v>
          </cell>
          <cell r="AN231" t="e">
            <v>#N/A</v>
          </cell>
          <cell r="AO231" t="e">
            <v>#N/A</v>
          </cell>
          <cell r="AP231" t="e">
            <v>#N/A</v>
          </cell>
          <cell r="AQ231" t="e">
            <v>#N/A</v>
          </cell>
          <cell r="AR231" t="e">
            <v>#N/A</v>
          </cell>
          <cell r="AS231" t="e">
            <v>#N/A</v>
          </cell>
          <cell r="AT231" t="e">
            <v>#N/A</v>
          </cell>
          <cell r="AU231" t="e">
            <v>#N/A</v>
          </cell>
          <cell r="AV231" t="e">
            <v>#N/A</v>
          </cell>
          <cell r="AW231" t="e">
            <v>#N/A</v>
          </cell>
          <cell r="AX231" t="e">
            <v>#N/A</v>
          </cell>
          <cell r="AY231" t="e">
            <v>#N/A</v>
          </cell>
        </row>
        <row r="232">
          <cell r="A232" t="str">
            <v>Vector|||208002290|||ISSR|||SALES_FX_INR|||False|||</v>
          </cell>
          <cell r="B232" t="str">
            <v>EPS (Pub)</v>
          </cell>
          <cell r="C232" t="str">
            <v>EPS_PUB</v>
          </cell>
          <cell r="D232" t="str">
            <v>KRW</v>
          </cell>
          <cell r="F232" t="e">
            <v>#N/A</v>
          </cell>
          <cell r="G232" t="e">
            <v>#N/A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L232" t="e">
            <v>#N/A</v>
          </cell>
          <cell r="M232" t="e">
            <v>#N/A</v>
          </cell>
          <cell r="N232" t="e">
            <v>#N/A</v>
          </cell>
          <cell r="O232" t="e">
            <v>#N/A</v>
          </cell>
          <cell r="P232" t="e">
            <v>#N/A</v>
          </cell>
          <cell r="Q232" t="e">
            <v>#N/A</v>
          </cell>
          <cell r="R232" t="e">
            <v>#N/A</v>
          </cell>
          <cell r="S232" t="e">
            <v>#N/A</v>
          </cell>
          <cell r="T232" t="e">
            <v>#N/A</v>
          </cell>
          <cell r="U232" t="e">
            <v>#N/A</v>
          </cell>
          <cell r="V232" t="e">
            <v>#N/A</v>
          </cell>
          <cell r="W232" t="e">
            <v>#N/A</v>
          </cell>
          <cell r="X232" t="e">
            <v>#N/A</v>
          </cell>
          <cell r="Y232" t="e">
            <v>#N/A</v>
          </cell>
          <cell r="Z232" t="e">
            <v>#N/A</v>
          </cell>
          <cell r="AA232" t="e">
            <v>#N/A</v>
          </cell>
          <cell r="AB232" t="e">
            <v>#N/A</v>
          </cell>
          <cell r="AC232" t="e">
            <v>#N/A</v>
          </cell>
          <cell r="AD232" t="e">
            <v>#N/A</v>
          </cell>
          <cell r="AE232" t="e">
            <v>#N/A</v>
          </cell>
          <cell r="AF232" t="e">
            <v>#N/A</v>
          </cell>
          <cell r="AG232" t="e">
            <v>#N/A</v>
          </cell>
          <cell r="AH232" t="e">
            <v>#N/A</v>
          </cell>
          <cell r="AI232" t="e">
            <v>#N/A</v>
          </cell>
          <cell r="AJ232" t="e">
            <v>#N/A</v>
          </cell>
          <cell r="AK232" t="e">
            <v>#N/A</v>
          </cell>
          <cell r="AL232" t="e">
            <v>#N/A</v>
          </cell>
          <cell r="AM232" t="e">
            <v>#N/A</v>
          </cell>
          <cell r="AN232" t="e">
            <v>#N/A</v>
          </cell>
          <cell r="AO232" t="e">
            <v>#N/A</v>
          </cell>
          <cell r="AP232" t="e">
            <v>#N/A</v>
          </cell>
          <cell r="AQ232" t="e">
            <v>#N/A</v>
          </cell>
          <cell r="AR232" t="e">
            <v>#N/A</v>
          </cell>
          <cell r="AS232" t="e">
            <v>#N/A</v>
          </cell>
          <cell r="AT232" t="e">
            <v>#N/A</v>
          </cell>
          <cell r="AU232" t="e">
            <v>#N/A</v>
          </cell>
          <cell r="AV232" t="e">
            <v>#N/A</v>
          </cell>
          <cell r="AW232" t="e">
            <v>#N/A</v>
          </cell>
          <cell r="AX232" t="e">
            <v>#N/A</v>
          </cell>
          <cell r="AY232" t="e">
            <v>#N/A</v>
          </cell>
        </row>
        <row r="233">
          <cell r="A233" t="str">
            <v>Vector|||208002290|||ISSR|||SALES_FX_KRW|||False|||</v>
          </cell>
          <cell r="B233" t="str">
            <v>EV adjustment (Pub)</v>
          </cell>
          <cell r="C233" t="str">
            <v>EV_ADJ_PUB</v>
          </cell>
          <cell r="D233" t="str">
            <v>KRW</v>
          </cell>
          <cell r="F233" t="e">
            <v>#N/A</v>
          </cell>
          <cell r="G233" t="e">
            <v>#N/A</v>
          </cell>
          <cell r="H233" t="e">
            <v>#N/A</v>
          </cell>
          <cell r="I233" t="e">
            <v>#N/A</v>
          </cell>
          <cell r="J233" t="e">
            <v>#N/A</v>
          </cell>
          <cell r="K233" t="e">
            <v>#N/A</v>
          </cell>
          <cell r="L233" t="e">
            <v>#N/A</v>
          </cell>
          <cell r="M233" t="e">
            <v>#N/A</v>
          </cell>
          <cell r="N233" t="e">
            <v>#N/A</v>
          </cell>
          <cell r="O233" t="e">
            <v>#N/A</v>
          </cell>
          <cell r="P233" t="e">
            <v>#N/A</v>
          </cell>
          <cell r="Q233" t="e">
            <v>#N/A</v>
          </cell>
          <cell r="R233" t="e">
            <v>#N/A</v>
          </cell>
          <cell r="S233" t="e">
            <v>#N/A</v>
          </cell>
          <cell r="T233" t="e">
            <v>#N/A</v>
          </cell>
          <cell r="U233" t="e">
            <v>#N/A</v>
          </cell>
          <cell r="V233" t="e">
            <v>#N/A</v>
          </cell>
          <cell r="W233" t="e">
            <v>#N/A</v>
          </cell>
          <cell r="X233" t="e">
            <v>#N/A</v>
          </cell>
          <cell r="Y233" t="e">
            <v>#N/A</v>
          </cell>
          <cell r="Z233" t="e">
            <v>#N/A</v>
          </cell>
          <cell r="AA233" t="e">
            <v>#N/A</v>
          </cell>
          <cell r="AB233" t="e">
            <v>#N/A</v>
          </cell>
          <cell r="AC233" t="e">
            <v>#N/A</v>
          </cell>
          <cell r="AD233" t="e">
            <v>#N/A</v>
          </cell>
          <cell r="AE233" t="e">
            <v>#N/A</v>
          </cell>
          <cell r="AF233" t="e">
            <v>#N/A</v>
          </cell>
          <cell r="AG233" t="e">
            <v>#N/A</v>
          </cell>
          <cell r="AH233" t="e">
            <v>#N/A</v>
          </cell>
          <cell r="AI233" t="e">
            <v>#N/A</v>
          </cell>
          <cell r="AJ233" t="e">
            <v>#N/A</v>
          </cell>
          <cell r="AK233" t="e">
            <v>#N/A</v>
          </cell>
          <cell r="AL233" t="e">
            <v>#N/A</v>
          </cell>
          <cell r="AM233" t="e">
            <v>#N/A</v>
          </cell>
          <cell r="AN233" t="e">
            <v>#N/A</v>
          </cell>
          <cell r="AO233" t="e">
            <v>#N/A</v>
          </cell>
          <cell r="AP233" t="e">
            <v>#N/A</v>
          </cell>
          <cell r="AQ233" t="e">
            <v>#N/A</v>
          </cell>
          <cell r="AR233" t="e">
            <v>#N/A</v>
          </cell>
          <cell r="AS233" t="e">
            <v>#N/A</v>
          </cell>
          <cell r="AT233" t="e">
            <v>#N/A</v>
          </cell>
          <cell r="AU233" t="e">
            <v>#N/A</v>
          </cell>
          <cell r="AV233" t="e">
            <v>#N/A</v>
          </cell>
          <cell r="AW233" t="e">
            <v>#N/A</v>
          </cell>
          <cell r="AX233" t="e">
            <v>#N/A</v>
          </cell>
          <cell r="AY233" t="e">
            <v>#N/A</v>
          </cell>
        </row>
        <row r="234">
          <cell r="A234" t="str">
            <v>Vector|||208002290|||ISSR|||SALES_FX_TWD|||False|||</v>
          </cell>
          <cell r="B234" t="str">
            <v>Net debt (Pub)</v>
          </cell>
          <cell r="C234" t="str">
            <v>NET_DEBT_PUB</v>
          </cell>
          <cell r="D234" t="str">
            <v>KRW</v>
          </cell>
          <cell r="F234" t="e">
            <v>#N/A</v>
          </cell>
          <cell r="G234" t="e">
            <v>#N/A</v>
          </cell>
          <cell r="H234" t="e">
            <v>#N/A</v>
          </cell>
          <cell r="I234" t="e">
            <v>#N/A</v>
          </cell>
          <cell r="J234" t="e">
            <v>#N/A</v>
          </cell>
          <cell r="K234" t="e">
            <v>#N/A</v>
          </cell>
          <cell r="L234" t="e">
            <v>#N/A</v>
          </cell>
          <cell r="M234" t="e">
            <v>#N/A</v>
          </cell>
          <cell r="N234" t="e">
            <v>#N/A</v>
          </cell>
          <cell r="O234" t="e">
            <v>#N/A</v>
          </cell>
          <cell r="P234" t="e">
            <v>#N/A</v>
          </cell>
          <cell r="Q234" t="e">
            <v>#N/A</v>
          </cell>
          <cell r="R234" t="e">
            <v>#N/A</v>
          </cell>
          <cell r="S234" t="e">
            <v>#N/A</v>
          </cell>
          <cell r="T234" t="e">
            <v>#N/A</v>
          </cell>
          <cell r="U234" t="e">
            <v>#N/A</v>
          </cell>
          <cell r="V234" t="e">
            <v>#N/A</v>
          </cell>
          <cell r="W234" t="e">
            <v>#N/A</v>
          </cell>
          <cell r="X234" t="e">
            <v>#N/A</v>
          </cell>
          <cell r="Y234" t="e">
            <v>#N/A</v>
          </cell>
          <cell r="Z234" t="e">
            <v>#N/A</v>
          </cell>
          <cell r="AA234" t="e">
            <v>#N/A</v>
          </cell>
          <cell r="AB234" t="e">
            <v>#N/A</v>
          </cell>
          <cell r="AC234" t="e">
            <v>#N/A</v>
          </cell>
          <cell r="AD234" t="e">
            <v>#N/A</v>
          </cell>
          <cell r="AE234" t="e">
            <v>#N/A</v>
          </cell>
          <cell r="AF234" t="e">
            <v>#N/A</v>
          </cell>
          <cell r="AG234" t="e">
            <v>#N/A</v>
          </cell>
          <cell r="AH234" t="e">
            <v>#N/A</v>
          </cell>
          <cell r="AI234" t="e">
            <v>#N/A</v>
          </cell>
          <cell r="AJ234" t="e">
            <v>#N/A</v>
          </cell>
          <cell r="AK234" t="e">
            <v>#N/A</v>
          </cell>
          <cell r="AL234" t="e">
            <v>#N/A</v>
          </cell>
          <cell r="AM234" t="e">
            <v>#N/A</v>
          </cell>
          <cell r="AN234" t="e">
            <v>#N/A</v>
          </cell>
          <cell r="AO234" t="e">
            <v>#N/A</v>
          </cell>
          <cell r="AP234" t="e">
            <v>#N/A</v>
          </cell>
          <cell r="AQ234" t="e">
            <v>#N/A</v>
          </cell>
          <cell r="AR234" t="e">
            <v>#N/A</v>
          </cell>
          <cell r="AS234" t="e">
            <v>#N/A</v>
          </cell>
          <cell r="AT234" t="e">
            <v>#N/A</v>
          </cell>
          <cell r="AU234" t="e">
            <v>#N/A</v>
          </cell>
          <cell r="AV234" t="e">
            <v>#N/A</v>
          </cell>
          <cell r="AW234" t="e">
            <v>#N/A</v>
          </cell>
          <cell r="AX234" t="e">
            <v>#N/A</v>
          </cell>
          <cell r="AY234" t="e">
            <v>#N/A</v>
          </cell>
        </row>
        <row r="235">
          <cell r="A235" t="str">
            <v>Vector|||208002290|||ISSR|||SALES_FX_OTH|||False|||</v>
          </cell>
          <cell r="B235" t="str">
            <v>Net income (Pub)</v>
          </cell>
          <cell r="C235" t="str">
            <v>NI_PUB</v>
          </cell>
          <cell r="D235" t="str">
            <v>KRW</v>
          </cell>
          <cell r="F235" t="e">
            <v>#N/A</v>
          </cell>
          <cell r="G235" t="e">
            <v>#N/A</v>
          </cell>
          <cell r="H235" t="e">
            <v>#N/A</v>
          </cell>
          <cell r="I235" t="e">
            <v>#N/A</v>
          </cell>
          <cell r="J235" t="e">
            <v>#N/A</v>
          </cell>
          <cell r="K235" t="e">
            <v>#N/A</v>
          </cell>
          <cell r="L235" t="e">
            <v>#N/A</v>
          </cell>
          <cell r="M235" t="e">
            <v>#N/A</v>
          </cell>
          <cell r="N235" t="e">
            <v>#N/A</v>
          </cell>
          <cell r="O235" t="e">
            <v>#N/A</v>
          </cell>
          <cell r="P235" t="e">
            <v>#N/A</v>
          </cell>
          <cell r="Q235" t="e">
            <v>#N/A</v>
          </cell>
          <cell r="R235" t="e">
            <v>#N/A</v>
          </cell>
          <cell r="S235" t="e">
            <v>#N/A</v>
          </cell>
          <cell r="T235" t="e">
            <v>#N/A</v>
          </cell>
          <cell r="U235" t="e">
            <v>#N/A</v>
          </cell>
          <cell r="V235" t="e">
            <v>#N/A</v>
          </cell>
          <cell r="W235" t="e">
            <v>#N/A</v>
          </cell>
          <cell r="X235" t="e">
            <v>#N/A</v>
          </cell>
          <cell r="Y235" t="e">
            <v>#N/A</v>
          </cell>
          <cell r="Z235" t="e">
            <v>#N/A</v>
          </cell>
          <cell r="AA235" t="e">
            <v>#N/A</v>
          </cell>
          <cell r="AB235" t="e">
            <v>#N/A</v>
          </cell>
          <cell r="AC235" t="e">
            <v>#N/A</v>
          </cell>
          <cell r="AD235" t="e">
            <v>#N/A</v>
          </cell>
          <cell r="AE235" t="e">
            <v>#N/A</v>
          </cell>
          <cell r="AF235" t="e">
            <v>#N/A</v>
          </cell>
          <cell r="AG235" t="e">
            <v>#N/A</v>
          </cell>
          <cell r="AH235" t="e">
            <v>#N/A</v>
          </cell>
          <cell r="AI235" t="e">
            <v>#N/A</v>
          </cell>
          <cell r="AJ235" t="e">
            <v>#N/A</v>
          </cell>
          <cell r="AK235" t="e">
            <v>#N/A</v>
          </cell>
          <cell r="AL235" t="e">
            <v>#N/A</v>
          </cell>
          <cell r="AM235" t="e">
            <v>#N/A</v>
          </cell>
          <cell r="AN235" t="e">
            <v>#N/A</v>
          </cell>
          <cell r="AO235" t="e">
            <v>#N/A</v>
          </cell>
          <cell r="AP235" t="e">
            <v>#N/A</v>
          </cell>
          <cell r="AQ235" t="e">
            <v>#N/A</v>
          </cell>
          <cell r="AR235" t="e">
            <v>#N/A</v>
          </cell>
          <cell r="AS235" t="e">
            <v>#N/A</v>
          </cell>
          <cell r="AT235" t="e">
            <v>#N/A</v>
          </cell>
          <cell r="AU235" t="e">
            <v>#N/A</v>
          </cell>
          <cell r="AV235" t="e">
            <v>#N/A</v>
          </cell>
          <cell r="AW235" t="e">
            <v>#N/A</v>
          </cell>
          <cell r="AX235" t="e">
            <v>#N/A</v>
          </cell>
          <cell r="AY235" t="e">
            <v>#N/A</v>
          </cell>
        </row>
        <row r="236">
          <cell r="B236" t="str">
            <v>EBIT, operating profit (Pub)</v>
          </cell>
          <cell r="C236" t="str">
            <v>EBIT_PUB</v>
          </cell>
          <cell r="D236" t="str">
            <v>KRW</v>
          </cell>
          <cell r="F236" t="e">
            <v>#N/A</v>
          </cell>
          <cell r="G236" t="e">
            <v>#N/A</v>
          </cell>
          <cell r="H236" t="e">
            <v>#N/A</v>
          </cell>
          <cell r="I236" t="e">
            <v>#N/A</v>
          </cell>
          <cell r="J236" t="e">
            <v>#N/A</v>
          </cell>
          <cell r="K236" t="e">
            <v>#N/A</v>
          </cell>
          <cell r="L236" t="e">
            <v>#N/A</v>
          </cell>
          <cell r="M236" t="e">
            <v>#N/A</v>
          </cell>
          <cell r="N236" t="e">
            <v>#N/A</v>
          </cell>
          <cell r="O236" t="e">
            <v>#N/A</v>
          </cell>
          <cell r="P236" t="e">
            <v>#N/A</v>
          </cell>
          <cell r="Q236" t="e">
            <v>#N/A</v>
          </cell>
          <cell r="R236" t="e">
            <v>#N/A</v>
          </cell>
          <cell r="S236" t="e">
            <v>#N/A</v>
          </cell>
          <cell r="T236" t="e">
            <v>#N/A</v>
          </cell>
          <cell r="U236" t="e">
            <v>#N/A</v>
          </cell>
          <cell r="V236" t="e">
            <v>#N/A</v>
          </cell>
          <cell r="W236" t="e">
            <v>#N/A</v>
          </cell>
          <cell r="X236" t="e">
            <v>#N/A</v>
          </cell>
          <cell r="Y236" t="e">
            <v>#N/A</v>
          </cell>
          <cell r="Z236" t="e">
            <v>#N/A</v>
          </cell>
          <cell r="AA236" t="e">
            <v>#N/A</v>
          </cell>
          <cell r="AB236" t="e">
            <v>#N/A</v>
          </cell>
          <cell r="AC236" t="e">
            <v>#N/A</v>
          </cell>
          <cell r="AD236" t="e">
            <v>#N/A</v>
          </cell>
          <cell r="AE236" t="e">
            <v>#N/A</v>
          </cell>
          <cell r="AF236" t="e">
            <v>#N/A</v>
          </cell>
          <cell r="AG236" t="e">
            <v>#N/A</v>
          </cell>
          <cell r="AH236" t="e">
            <v>#N/A</v>
          </cell>
          <cell r="AI236" t="e">
            <v>#N/A</v>
          </cell>
          <cell r="AJ236" t="e">
            <v>#N/A</v>
          </cell>
          <cell r="AK236" t="e">
            <v>#N/A</v>
          </cell>
          <cell r="AL236" t="e">
            <v>#N/A</v>
          </cell>
          <cell r="AM236" t="e">
            <v>#N/A</v>
          </cell>
          <cell r="AN236" t="e">
            <v>#N/A</v>
          </cell>
          <cell r="AO236" t="e">
            <v>#N/A</v>
          </cell>
          <cell r="AP236" t="e">
            <v>#N/A</v>
          </cell>
          <cell r="AQ236" t="e">
            <v>#N/A</v>
          </cell>
          <cell r="AR236" t="e">
            <v>#N/A</v>
          </cell>
          <cell r="AS236" t="e">
            <v>#N/A</v>
          </cell>
          <cell r="AT236" t="e">
            <v>#N/A</v>
          </cell>
          <cell r="AU236" t="e">
            <v>#N/A</v>
          </cell>
          <cell r="AV236" t="e">
            <v>#N/A</v>
          </cell>
          <cell r="AW236" t="e">
            <v>#N/A</v>
          </cell>
          <cell r="AX236" t="e">
            <v>#N/A</v>
          </cell>
          <cell r="AY236" t="e">
            <v>#N/A</v>
          </cell>
        </row>
        <row r="237">
          <cell r="B237" t="str">
            <v>Pre-tax profit (Pub)</v>
          </cell>
          <cell r="C237" t="str">
            <v>PTP_PUB</v>
          </cell>
          <cell r="D237" t="str">
            <v>KRW</v>
          </cell>
          <cell r="F237" t="e">
            <v>#N/A</v>
          </cell>
          <cell r="G237" t="e">
            <v>#N/A</v>
          </cell>
          <cell r="H237" t="e">
            <v>#N/A</v>
          </cell>
          <cell r="I237" t="e">
            <v>#N/A</v>
          </cell>
          <cell r="J237" t="e">
            <v>#N/A</v>
          </cell>
          <cell r="K237" t="e">
            <v>#N/A</v>
          </cell>
          <cell r="L237" t="e">
            <v>#N/A</v>
          </cell>
          <cell r="M237" t="e">
            <v>#N/A</v>
          </cell>
          <cell r="N237" t="e">
            <v>#N/A</v>
          </cell>
          <cell r="O237" t="e">
            <v>#N/A</v>
          </cell>
          <cell r="P237" t="e">
            <v>#N/A</v>
          </cell>
          <cell r="Q237" t="e">
            <v>#N/A</v>
          </cell>
          <cell r="R237" t="e">
            <v>#N/A</v>
          </cell>
          <cell r="S237" t="e">
            <v>#N/A</v>
          </cell>
          <cell r="T237" t="e">
            <v>#N/A</v>
          </cell>
          <cell r="U237" t="e">
            <v>#N/A</v>
          </cell>
          <cell r="V237" t="e">
            <v>#N/A</v>
          </cell>
          <cell r="W237" t="e">
            <v>#N/A</v>
          </cell>
          <cell r="X237" t="e">
            <v>#N/A</v>
          </cell>
          <cell r="Y237" t="e">
            <v>#N/A</v>
          </cell>
          <cell r="Z237" t="e">
            <v>#N/A</v>
          </cell>
          <cell r="AA237" t="e">
            <v>#N/A</v>
          </cell>
          <cell r="AB237" t="e">
            <v>#N/A</v>
          </cell>
          <cell r="AC237" t="e">
            <v>#N/A</v>
          </cell>
          <cell r="AD237" t="e">
            <v>#N/A</v>
          </cell>
          <cell r="AE237" t="e">
            <v>#N/A</v>
          </cell>
          <cell r="AF237" t="e">
            <v>#N/A</v>
          </cell>
          <cell r="AG237" t="e">
            <v>#N/A</v>
          </cell>
          <cell r="AH237" t="e">
            <v>#N/A</v>
          </cell>
          <cell r="AI237" t="e">
            <v>#N/A</v>
          </cell>
          <cell r="AJ237" t="e">
            <v>#N/A</v>
          </cell>
          <cell r="AK237" t="e">
            <v>#N/A</v>
          </cell>
          <cell r="AL237" t="e">
            <v>#N/A</v>
          </cell>
          <cell r="AM237" t="e">
            <v>#N/A</v>
          </cell>
          <cell r="AN237" t="e">
            <v>#N/A</v>
          </cell>
          <cell r="AO237" t="e">
            <v>#N/A</v>
          </cell>
          <cell r="AP237" t="e">
            <v>#N/A</v>
          </cell>
          <cell r="AQ237" t="e">
            <v>#N/A</v>
          </cell>
          <cell r="AR237" t="e">
            <v>#N/A</v>
          </cell>
          <cell r="AS237" t="e">
            <v>#N/A</v>
          </cell>
          <cell r="AT237" t="e">
            <v>#N/A</v>
          </cell>
          <cell r="AU237" t="e">
            <v>#N/A</v>
          </cell>
          <cell r="AV237" t="e">
            <v>#N/A</v>
          </cell>
          <cell r="AW237" t="e">
            <v>#N/A</v>
          </cell>
          <cell r="AX237" t="e">
            <v>#N/A</v>
          </cell>
          <cell r="AY237" t="e">
            <v>#N/A</v>
          </cell>
        </row>
        <row r="238">
          <cell r="B238" t="str">
            <v>Sales, revenue (Pub)</v>
          </cell>
          <cell r="C238" t="str">
            <v>REVS_PUB</v>
          </cell>
          <cell r="D238" t="str">
            <v>KRW</v>
          </cell>
          <cell r="F238" t="e">
            <v>#N/A</v>
          </cell>
          <cell r="G238" t="e">
            <v>#N/A</v>
          </cell>
          <cell r="H238" t="e">
            <v>#N/A</v>
          </cell>
          <cell r="I238" t="e">
            <v>#N/A</v>
          </cell>
          <cell r="J238" t="e">
            <v>#N/A</v>
          </cell>
          <cell r="K238" t="e">
            <v>#N/A</v>
          </cell>
          <cell r="L238" t="e">
            <v>#N/A</v>
          </cell>
          <cell r="M238" t="e">
            <v>#N/A</v>
          </cell>
          <cell r="N238" t="e">
            <v>#N/A</v>
          </cell>
          <cell r="O238" t="e">
            <v>#N/A</v>
          </cell>
          <cell r="P238" t="e">
            <v>#N/A</v>
          </cell>
          <cell r="Q238" t="e">
            <v>#N/A</v>
          </cell>
          <cell r="R238" t="e">
            <v>#N/A</v>
          </cell>
          <cell r="S238" t="e">
            <v>#N/A</v>
          </cell>
          <cell r="T238" t="e">
            <v>#N/A</v>
          </cell>
          <cell r="U238" t="e">
            <v>#N/A</v>
          </cell>
          <cell r="V238" t="e">
            <v>#N/A</v>
          </cell>
          <cell r="W238" t="e">
            <v>#N/A</v>
          </cell>
          <cell r="X238" t="e">
            <v>#N/A</v>
          </cell>
          <cell r="Y238" t="e">
            <v>#N/A</v>
          </cell>
          <cell r="Z238" t="e">
            <v>#N/A</v>
          </cell>
          <cell r="AA238" t="e">
            <v>#N/A</v>
          </cell>
          <cell r="AB238" t="e">
            <v>#N/A</v>
          </cell>
          <cell r="AC238" t="e">
            <v>#N/A</v>
          </cell>
          <cell r="AD238" t="e">
            <v>#N/A</v>
          </cell>
          <cell r="AE238" t="e">
            <v>#N/A</v>
          </cell>
          <cell r="AF238" t="e">
            <v>#N/A</v>
          </cell>
          <cell r="AG238" t="e">
            <v>#N/A</v>
          </cell>
          <cell r="AH238" t="e">
            <v>#N/A</v>
          </cell>
          <cell r="AI238" t="e">
            <v>#N/A</v>
          </cell>
          <cell r="AJ238" t="e">
            <v>#N/A</v>
          </cell>
          <cell r="AK238" t="e">
            <v>#N/A</v>
          </cell>
          <cell r="AL238" t="e">
            <v>#N/A</v>
          </cell>
          <cell r="AM238" t="e">
            <v>#N/A</v>
          </cell>
          <cell r="AN238" t="e">
            <v>#N/A</v>
          </cell>
          <cell r="AO238" t="e">
            <v>#N/A</v>
          </cell>
          <cell r="AP238" t="e">
            <v>#N/A</v>
          </cell>
          <cell r="AQ238" t="e">
            <v>#N/A</v>
          </cell>
          <cell r="AR238" t="e">
            <v>#N/A</v>
          </cell>
          <cell r="AS238" t="e">
            <v>#N/A</v>
          </cell>
          <cell r="AT238" t="e">
            <v>#N/A</v>
          </cell>
          <cell r="AU238" t="e">
            <v>#N/A</v>
          </cell>
          <cell r="AV238" t="e">
            <v>#N/A</v>
          </cell>
          <cell r="AW238" t="e">
            <v>#N/A</v>
          </cell>
          <cell r="AX238" t="e">
            <v>#N/A</v>
          </cell>
          <cell r="AY238" t="e">
            <v>#N/A</v>
          </cell>
        </row>
        <row r="239">
          <cell r="B239" t="str">
            <v>Total shareholders' equity (Pub)</v>
          </cell>
          <cell r="C239" t="str">
            <v>EQ_PUB</v>
          </cell>
          <cell r="D239" t="str">
            <v>KRW</v>
          </cell>
          <cell r="F239" t="e">
            <v>#N/A</v>
          </cell>
          <cell r="G239" t="e">
            <v>#N/A</v>
          </cell>
          <cell r="H239" t="e">
            <v>#N/A</v>
          </cell>
          <cell r="I239" t="e">
            <v>#N/A</v>
          </cell>
          <cell r="J239" t="e">
            <v>#N/A</v>
          </cell>
          <cell r="K239" t="e">
            <v>#N/A</v>
          </cell>
          <cell r="L239" t="e">
            <v>#N/A</v>
          </cell>
          <cell r="M239" t="e">
            <v>#N/A</v>
          </cell>
          <cell r="N239" t="e">
            <v>#N/A</v>
          </cell>
          <cell r="O239" t="e">
            <v>#N/A</v>
          </cell>
          <cell r="P239" t="e">
            <v>#N/A</v>
          </cell>
          <cell r="Q239" t="e">
            <v>#N/A</v>
          </cell>
          <cell r="R239" t="e">
            <v>#N/A</v>
          </cell>
          <cell r="S239" t="e">
            <v>#N/A</v>
          </cell>
          <cell r="T239" t="e">
            <v>#N/A</v>
          </cell>
          <cell r="U239" t="e">
            <v>#N/A</v>
          </cell>
          <cell r="V239" t="e">
            <v>#N/A</v>
          </cell>
          <cell r="W239" t="e">
            <v>#N/A</v>
          </cell>
          <cell r="X239" t="e">
            <v>#N/A</v>
          </cell>
          <cell r="Y239" t="e">
            <v>#N/A</v>
          </cell>
          <cell r="Z239" t="e">
            <v>#N/A</v>
          </cell>
          <cell r="AA239" t="e">
            <v>#N/A</v>
          </cell>
          <cell r="AB239" t="e">
            <v>#N/A</v>
          </cell>
          <cell r="AC239" t="e">
            <v>#N/A</v>
          </cell>
          <cell r="AD239" t="e">
            <v>#N/A</v>
          </cell>
          <cell r="AE239" t="e">
            <v>#N/A</v>
          </cell>
          <cell r="AF239" t="e">
            <v>#N/A</v>
          </cell>
          <cell r="AG239" t="e">
            <v>#N/A</v>
          </cell>
          <cell r="AH239" t="e">
            <v>#N/A</v>
          </cell>
          <cell r="AI239" t="e">
            <v>#N/A</v>
          </cell>
          <cell r="AJ239" t="e">
            <v>#N/A</v>
          </cell>
          <cell r="AK239" t="e">
            <v>#N/A</v>
          </cell>
          <cell r="AL239" t="e">
            <v>#N/A</v>
          </cell>
          <cell r="AM239" t="e">
            <v>#N/A</v>
          </cell>
          <cell r="AN239" t="e">
            <v>#N/A</v>
          </cell>
          <cell r="AO239" t="e">
            <v>#N/A</v>
          </cell>
          <cell r="AP239" t="e">
            <v>#N/A</v>
          </cell>
          <cell r="AQ239" t="e">
            <v>#N/A</v>
          </cell>
          <cell r="AR239" t="e">
            <v>#N/A</v>
          </cell>
          <cell r="AS239" t="e">
            <v>#N/A</v>
          </cell>
          <cell r="AT239" t="e">
            <v>#N/A</v>
          </cell>
          <cell r="AU239" t="e">
            <v>#N/A</v>
          </cell>
          <cell r="AV239" t="e">
            <v>#N/A</v>
          </cell>
          <cell r="AW239" t="e">
            <v>#N/A</v>
          </cell>
          <cell r="AX239" t="e">
            <v>#N/A</v>
          </cell>
          <cell r="AY239" t="e">
            <v>#N/A</v>
          </cell>
        </row>
        <row r="240">
          <cell r="B240" t="str">
            <v>EPS (consensus)</v>
          </cell>
          <cell r="C240" t="str">
            <v>EPS_CONS_PUB</v>
          </cell>
          <cell r="D240" t="str">
            <v>KRW</v>
          </cell>
          <cell r="F240" t="e">
            <v>#N/A</v>
          </cell>
          <cell r="G240" t="e">
            <v>#N/A</v>
          </cell>
          <cell r="H240" t="e">
            <v>#N/A</v>
          </cell>
          <cell r="I240" t="e">
            <v>#N/A</v>
          </cell>
          <cell r="J240" t="e">
            <v>#N/A</v>
          </cell>
          <cell r="K240" t="e">
            <v>#N/A</v>
          </cell>
          <cell r="L240" t="e">
            <v>#N/A</v>
          </cell>
          <cell r="M240" t="e">
            <v>#N/A</v>
          </cell>
          <cell r="N240" t="e">
            <v>#N/A</v>
          </cell>
          <cell r="O240" t="e">
            <v>#N/A</v>
          </cell>
          <cell r="P240" t="e">
            <v>#N/A</v>
          </cell>
          <cell r="Q240" t="e">
            <v>#N/A</v>
          </cell>
          <cell r="R240" t="e">
            <v>#N/A</v>
          </cell>
          <cell r="S240" t="e">
            <v>#N/A</v>
          </cell>
          <cell r="T240" t="e">
            <v>#N/A</v>
          </cell>
          <cell r="U240" t="e">
            <v>#N/A</v>
          </cell>
          <cell r="V240" t="e">
            <v>#N/A</v>
          </cell>
          <cell r="W240" t="e">
            <v>#N/A</v>
          </cell>
          <cell r="X240" t="e">
            <v>#N/A</v>
          </cell>
          <cell r="Y240" t="e">
            <v>#N/A</v>
          </cell>
          <cell r="Z240" t="e">
            <v>#N/A</v>
          </cell>
          <cell r="AA240" t="e">
            <v>#N/A</v>
          </cell>
          <cell r="AB240" t="e">
            <v>#N/A</v>
          </cell>
          <cell r="AC240" t="e">
            <v>#N/A</v>
          </cell>
          <cell r="AD240" t="e">
            <v>#N/A</v>
          </cell>
          <cell r="AE240" t="e">
            <v>#N/A</v>
          </cell>
          <cell r="AF240" t="e">
            <v>#N/A</v>
          </cell>
          <cell r="AG240" t="e">
            <v>#N/A</v>
          </cell>
          <cell r="AH240" t="e">
            <v>#N/A</v>
          </cell>
          <cell r="AI240" t="e">
            <v>#N/A</v>
          </cell>
          <cell r="AJ240" t="e">
            <v>#N/A</v>
          </cell>
          <cell r="AK240" t="e">
            <v>#N/A</v>
          </cell>
          <cell r="AL240" t="e">
            <v>#N/A</v>
          </cell>
          <cell r="AM240" t="e">
            <v>#N/A</v>
          </cell>
          <cell r="AN240" t="e">
            <v>#N/A</v>
          </cell>
          <cell r="AO240" t="e">
            <v>#N/A</v>
          </cell>
          <cell r="AP240" t="e">
            <v>#N/A</v>
          </cell>
          <cell r="AQ240" t="e">
            <v>#N/A</v>
          </cell>
          <cell r="AR240" t="e">
            <v>#N/A</v>
          </cell>
          <cell r="AS240" t="e">
            <v>#N/A</v>
          </cell>
          <cell r="AT240" t="e">
            <v>#N/A</v>
          </cell>
          <cell r="AU240" t="e">
            <v>#N/A</v>
          </cell>
          <cell r="AV240" t="e">
            <v>#N/A</v>
          </cell>
          <cell r="AW240" t="e">
            <v>#N/A</v>
          </cell>
          <cell r="AX240" t="e">
            <v>#N/A</v>
          </cell>
          <cell r="AY240" t="e">
            <v>#N/A</v>
          </cell>
        </row>
        <row r="241">
          <cell r="A241" t="str">
            <v>Scalar|||200006864|||EQTY|||PUB_CURRENCY_ISO|||False|||</v>
          </cell>
          <cell r="B241" t="str">
            <v>OP Impact of Won 100 appr vs USD</v>
          </cell>
          <cell r="C241" t="str">
            <v>OP_IMPACT_WON_APPR_USD_PUB</v>
          </cell>
          <cell r="D241" t="str">
            <v>KRW</v>
          </cell>
          <cell r="F241" t="e">
            <v>#N/A</v>
          </cell>
          <cell r="G241" t="e">
            <v>#N/A</v>
          </cell>
          <cell r="H241" t="e">
            <v>#N/A</v>
          </cell>
          <cell r="I241" t="e">
            <v>#N/A</v>
          </cell>
          <cell r="J241" t="e">
            <v>#N/A</v>
          </cell>
          <cell r="K241" t="e">
            <v>#N/A</v>
          </cell>
          <cell r="L241" t="e">
            <v>#N/A</v>
          </cell>
          <cell r="M241" t="e">
            <v>#N/A</v>
          </cell>
          <cell r="N241" t="e">
            <v>#N/A</v>
          </cell>
          <cell r="O241" t="e">
            <v>#N/A</v>
          </cell>
          <cell r="P241" t="e">
            <v>#N/A</v>
          </cell>
          <cell r="Q241" t="e">
            <v>#N/A</v>
          </cell>
          <cell r="R241" t="e">
            <v>#N/A</v>
          </cell>
          <cell r="S241" t="e">
            <v>#N/A</v>
          </cell>
          <cell r="T241" t="e">
            <v>#N/A</v>
          </cell>
          <cell r="U241" t="e">
            <v>#N/A</v>
          </cell>
          <cell r="V241" t="e">
            <v>#N/A</v>
          </cell>
          <cell r="W241" t="e">
            <v>#N/A</v>
          </cell>
          <cell r="X241" t="e">
            <v>#N/A</v>
          </cell>
          <cell r="Y241" t="e">
            <v>#N/A</v>
          </cell>
          <cell r="Z241" t="e">
            <v>#N/A</v>
          </cell>
          <cell r="AA241" t="e">
            <v>#N/A</v>
          </cell>
          <cell r="AB241" t="e">
            <v>#N/A</v>
          </cell>
          <cell r="AC241" t="e">
            <v>#N/A</v>
          </cell>
          <cell r="AD241" t="e">
            <v>#N/A</v>
          </cell>
          <cell r="AE241" t="e">
            <v>#N/A</v>
          </cell>
          <cell r="AF241" t="e">
            <v>#N/A</v>
          </cell>
          <cell r="AG241" t="e">
            <v>#N/A</v>
          </cell>
          <cell r="AH241" t="e">
            <v>#N/A</v>
          </cell>
          <cell r="AI241" t="e">
            <v>#N/A</v>
          </cell>
          <cell r="AJ241" t="e">
            <v>#N/A</v>
          </cell>
          <cell r="AK241" t="e">
            <v>#N/A</v>
          </cell>
          <cell r="AL241" t="e">
            <v>#N/A</v>
          </cell>
          <cell r="AM241" t="e">
            <v>#N/A</v>
          </cell>
          <cell r="AN241" t="e">
            <v>#N/A</v>
          </cell>
          <cell r="AO241" t="e">
            <v>#N/A</v>
          </cell>
          <cell r="AP241" t="e">
            <v>#N/A</v>
          </cell>
          <cell r="AQ241" t="e">
            <v>#N/A</v>
          </cell>
          <cell r="AR241" t="e">
            <v>#N/A</v>
          </cell>
          <cell r="AS241" t="e">
            <v>#N/A</v>
          </cell>
          <cell r="AT241" t="e">
            <v>#N/A</v>
          </cell>
          <cell r="AU241" t="e">
            <v>#N/A</v>
          </cell>
          <cell r="AV241" t="e">
            <v>#N/A</v>
          </cell>
          <cell r="AW241" t="e">
            <v>#N/A</v>
          </cell>
          <cell r="AX241" t="e">
            <v>#N/A</v>
          </cell>
          <cell r="AY241" t="e">
            <v>#N/A</v>
          </cell>
        </row>
        <row r="242">
          <cell r="A242" t="str">
            <v>Scalar|||200006864|||EQTY|||PRICE_CURRENCY_ISO|||False|||</v>
          </cell>
          <cell r="B242" t="str">
            <v>OP Impact of Won 100 appr vs EUR</v>
          </cell>
          <cell r="C242" t="str">
            <v>OP_IMPACT_WON_APPR_EUR_PUB</v>
          </cell>
          <cell r="D242" t="str">
            <v>KRW</v>
          </cell>
          <cell r="F242" t="e">
            <v>#N/A</v>
          </cell>
          <cell r="G242" t="e">
            <v>#N/A</v>
          </cell>
          <cell r="H242" t="e">
            <v>#N/A</v>
          </cell>
          <cell r="I242" t="e">
            <v>#N/A</v>
          </cell>
          <cell r="J242" t="e">
            <v>#N/A</v>
          </cell>
          <cell r="K242" t="e">
            <v>#N/A</v>
          </cell>
          <cell r="L242" t="e">
            <v>#N/A</v>
          </cell>
          <cell r="M242" t="e">
            <v>#N/A</v>
          </cell>
          <cell r="N242" t="e">
            <v>#N/A</v>
          </cell>
          <cell r="O242" t="e">
            <v>#N/A</v>
          </cell>
          <cell r="P242" t="e">
            <v>#N/A</v>
          </cell>
          <cell r="Q242" t="e">
            <v>#N/A</v>
          </cell>
          <cell r="R242" t="e">
            <v>#N/A</v>
          </cell>
          <cell r="S242" t="e">
            <v>#N/A</v>
          </cell>
          <cell r="T242" t="e">
            <v>#N/A</v>
          </cell>
          <cell r="U242" t="e">
            <v>#N/A</v>
          </cell>
          <cell r="V242" t="e">
            <v>#N/A</v>
          </cell>
          <cell r="W242" t="e">
            <v>#N/A</v>
          </cell>
          <cell r="X242" t="e">
            <v>#N/A</v>
          </cell>
          <cell r="Y242" t="e">
            <v>#N/A</v>
          </cell>
          <cell r="Z242" t="e">
            <v>#N/A</v>
          </cell>
          <cell r="AA242" t="e">
            <v>#N/A</v>
          </cell>
          <cell r="AB242" t="e">
            <v>#N/A</v>
          </cell>
          <cell r="AC242" t="e">
            <v>#N/A</v>
          </cell>
          <cell r="AD242" t="e">
            <v>#N/A</v>
          </cell>
          <cell r="AE242" t="e">
            <v>#N/A</v>
          </cell>
          <cell r="AF242" t="e">
            <v>#N/A</v>
          </cell>
          <cell r="AG242" t="e">
            <v>#N/A</v>
          </cell>
          <cell r="AH242" t="e">
            <v>#N/A</v>
          </cell>
          <cell r="AI242" t="e">
            <v>#N/A</v>
          </cell>
          <cell r="AJ242" t="e">
            <v>#N/A</v>
          </cell>
          <cell r="AK242" t="e">
            <v>#N/A</v>
          </cell>
          <cell r="AL242" t="e">
            <v>#N/A</v>
          </cell>
          <cell r="AM242" t="e">
            <v>#N/A</v>
          </cell>
          <cell r="AN242" t="e">
            <v>#N/A</v>
          </cell>
          <cell r="AO242" t="e">
            <v>#N/A</v>
          </cell>
          <cell r="AP242" t="e">
            <v>#N/A</v>
          </cell>
          <cell r="AQ242" t="e">
            <v>#N/A</v>
          </cell>
          <cell r="AR242" t="e">
            <v>#N/A</v>
          </cell>
          <cell r="AS242" t="e">
            <v>#N/A</v>
          </cell>
          <cell r="AT242" t="e">
            <v>#N/A</v>
          </cell>
          <cell r="AU242" t="e">
            <v>#N/A</v>
          </cell>
          <cell r="AV242" t="e">
            <v>#N/A</v>
          </cell>
          <cell r="AW242" t="e">
            <v>#N/A</v>
          </cell>
          <cell r="AX242" t="e">
            <v>#N/A</v>
          </cell>
          <cell r="AY242" t="e">
            <v>#N/A</v>
          </cell>
        </row>
        <row r="243">
          <cell r="A243" t="str">
            <v>Scalar|||200006864|||EQTY|||CURRENCY_ISO|||False|||</v>
          </cell>
          <cell r="B243" t="str">
            <v>NI Impact of Won 100 appr vs USD</v>
          </cell>
          <cell r="C243" t="str">
            <v>NI_IMPACT_WON_APPR_USD_PUB</v>
          </cell>
          <cell r="D243" t="str">
            <v>KRW</v>
          </cell>
          <cell r="F243" t="e">
            <v>#N/A</v>
          </cell>
          <cell r="G243" t="e">
            <v>#N/A</v>
          </cell>
          <cell r="H243" t="e">
            <v>#N/A</v>
          </cell>
          <cell r="I243" t="e">
            <v>#N/A</v>
          </cell>
          <cell r="J243" t="e">
            <v>#N/A</v>
          </cell>
          <cell r="K243" t="e">
            <v>#N/A</v>
          </cell>
          <cell r="L243" t="e">
            <v>#N/A</v>
          </cell>
          <cell r="M243" t="e">
            <v>#N/A</v>
          </cell>
          <cell r="N243" t="e">
            <v>#N/A</v>
          </cell>
          <cell r="O243" t="e">
            <v>#N/A</v>
          </cell>
          <cell r="P243" t="e">
            <v>#N/A</v>
          </cell>
          <cell r="Q243" t="e">
            <v>#N/A</v>
          </cell>
          <cell r="R243" t="e">
            <v>#N/A</v>
          </cell>
          <cell r="S243" t="e">
            <v>#N/A</v>
          </cell>
          <cell r="T243" t="e">
            <v>#N/A</v>
          </cell>
          <cell r="U243" t="e">
            <v>#N/A</v>
          </cell>
          <cell r="V243" t="e">
            <v>#N/A</v>
          </cell>
          <cell r="W243" t="e">
            <v>#N/A</v>
          </cell>
          <cell r="X243" t="e">
            <v>#N/A</v>
          </cell>
          <cell r="Y243" t="e">
            <v>#N/A</v>
          </cell>
          <cell r="Z243" t="e">
            <v>#N/A</v>
          </cell>
          <cell r="AA243" t="e">
            <v>#N/A</v>
          </cell>
          <cell r="AB243" t="e">
            <v>#N/A</v>
          </cell>
          <cell r="AC243" t="e">
            <v>#N/A</v>
          </cell>
          <cell r="AD243" t="e">
            <v>#N/A</v>
          </cell>
          <cell r="AE243" t="e">
            <v>#N/A</v>
          </cell>
          <cell r="AF243" t="e">
            <v>#N/A</v>
          </cell>
          <cell r="AG243" t="e">
            <v>#N/A</v>
          </cell>
          <cell r="AH243" t="e">
            <v>#N/A</v>
          </cell>
          <cell r="AI243" t="e">
            <v>#N/A</v>
          </cell>
          <cell r="AJ243" t="e">
            <v>#N/A</v>
          </cell>
          <cell r="AK243" t="e">
            <v>#N/A</v>
          </cell>
          <cell r="AL243" t="e">
            <v>#N/A</v>
          </cell>
          <cell r="AM243" t="e">
            <v>#N/A</v>
          </cell>
          <cell r="AN243" t="e">
            <v>#N/A</v>
          </cell>
          <cell r="AO243" t="e">
            <v>#N/A</v>
          </cell>
          <cell r="AP243" t="e">
            <v>#N/A</v>
          </cell>
          <cell r="AQ243" t="e">
            <v>#N/A</v>
          </cell>
          <cell r="AR243" t="e">
            <v>#N/A</v>
          </cell>
          <cell r="AS243" t="e">
            <v>#N/A</v>
          </cell>
          <cell r="AT243" t="e">
            <v>#N/A</v>
          </cell>
          <cell r="AU243" t="e">
            <v>#N/A</v>
          </cell>
          <cell r="AV243" t="e">
            <v>#N/A</v>
          </cell>
          <cell r="AW243" t="e">
            <v>#N/A</v>
          </cell>
          <cell r="AX243" t="e">
            <v>#N/A</v>
          </cell>
          <cell r="AY243" t="e">
            <v>#N/A</v>
          </cell>
        </row>
        <row r="244">
          <cell r="B244" t="str">
            <v>NI Impact of Won 100 appr vs EUR</v>
          </cell>
          <cell r="C244" t="str">
            <v>NI_IMPACT_WON_APPR_EUR_PUB</v>
          </cell>
          <cell r="D244" t="str">
            <v>KRW</v>
          </cell>
          <cell r="F244" t="e">
            <v>#N/A</v>
          </cell>
          <cell r="G244" t="e">
            <v>#N/A</v>
          </cell>
          <cell r="H244" t="e">
            <v>#N/A</v>
          </cell>
          <cell r="I244" t="e">
            <v>#N/A</v>
          </cell>
          <cell r="J244" t="e">
            <v>#N/A</v>
          </cell>
          <cell r="K244" t="e">
            <v>#N/A</v>
          </cell>
          <cell r="L244" t="e">
            <v>#N/A</v>
          </cell>
          <cell r="M244" t="e">
            <v>#N/A</v>
          </cell>
          <cell r="N244" t="e">
            <v>#N/A</v>
          </cell>
          <cell r="O244" t="e">
            <v>#N/A</v>
          </cell>
          <cell r="P244" t="e">
            <v>#N/A</v>
          </cell>
          <cell r="Q244" t="e">
            <v>#N/A</v>
          </cell>
          <cell r="R244" t="e">
            <v>#N/A</v>
          </cell>
          <cell r="S244" t="e">
            <v>#N/A</v>
          </cell>
          <cell r="T244" t="e">
            <v>#N/A</v>
          </cell>
          <cell r="U244" t="e">
            <v>#N/A</v>
          </cell>
          <cell r="V244" t="e">
            <v>#N/A</v>
          </cell>
          <cell r="W244" t="e">
            <v>#N/A</v>
          </cell>
          <cell r="X244" t="e">
            <v>#N/A</v>
          </cell>
          <cell r="Y244" t="e">
            <v>#N/A</v>
          </cell>
          <cell r="Z244" t="e">
            <v>#N/A</v>
          </cell>
          <cell r="AA244" t="e">
            <v>#N/A</v>
          </cell>
          <cell r="AB244" t="e">
            <v>#N/A</v>
          </cell>
          <cell r="AC244" t="e">
            <v>#N/A</v>
          </cell>
          <cell r="AD244" t="e">
            <v>#N/A</v>
          </cell>
          <cell r="AE244" t="e">
            <v>#N/A</v>
          </cell>
          <cell r="AF244" t="e">
            <v>#N/A</v>
          </cell>
          <cell r="AG244" t="e">
            <v>#N/A</v>
          </cell>
          <cell r="AH244" t="e">
            <v>#N/A</v>
          </cell>
          <cell r="AI244" t="e">
            <v>#N/A</v>
          </cell>
          <cell r="AJ244" t="e">
            <v>#N/A</v>
          </cell>
          <cell r="AK244" t="e">
            <v>#N/A</v>
          </cell>
          <cell r="AL244" t="e">
            <v>#N/A</v>
          </cell>
          <cell r="AM244" t="e">
            <v>#N/A</v>
          </cell>
          <cell r="AN244" t="e">
            <v>#N/A</v>
          </cell>
          <cell r="AO244" t="e">
            <v>#N/A</v>
          </cell>
          <cell r="AP244" t="e">
            <v>#N/A</v>
          </cell>
          <cell r="AQ244" t="e">
            <v>#N/A</v>
          </cell>
          <cell r="AR244" t="e">
            <v>#N/A</v>
          </cell>
          <cell r="AS244" t="e">
            <v>#N/A</v>
          </cell>
          <cell r="AT244" t="e">
            <v>#N/A</v>
          </cell>
          <cell r="AU244" t="e">
            <v>#N/A</v>
          </cell>
          <cell r="AV244" t="e">
            <v>#N/A</v>
          </cell>
          <cell r="AW244" t="e">
            <v>#N/A</v>
          </cell>
          <cell r="AX244" t="e">
            <v>#N/A</v>
          </cell>
          <cell r="AY244" t="e">
            <v>#N/A</v>
          </cell>
        </row>
        <row r="245">
          <cell r="A245" t="str">
            <v>Income Statement</v>
          </cell>
          <cell r="C245" t="str">
            <v>V_KEYWORD_EQTY_200006864_AEJ_LIST</v>
          </cell>
        </row>
        <row r="246">
          <cell r="A246" t="str">
            <v>Scalar|||200006864|||EQTY|||AEJ_CONVICTION|||False|||</v>
          </cell>
          <cell r="B246" t="str">
            <v>Provision for income tax</v>
          </cell>
          <cell r="C246" t="str">
            <v>PROV_INC_TAX</v>
          </cell>
          <cell r="D246" t="str">
            <v>KRW</v>
          </cell>
          <cell r="F246" t="e">
            <v>#N/A</v>
          </cell>
          <cell r="G246" t="e">
            <v>#N/A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 t="e">
            <v>#N/A</v>
          </cell>
          <cell r="M246" t="e">
            <v>#N/A</v>
          </cell>
          <cell r="N246" t="e">
            <v>#N/A</v>
          </cell>
          <cell r="O246" t="e">
            <v>#N/A</v>
          </cell>
          <cell r="P246" t="e">
            <v>#N/A</v>
          </cell>
          <cell r="Q246" t="e">
            <v>#N/A</v>
          </cell>
          <cell r="R246" t="e">
            <v>#N/A</v>
          </cell>
          <cell r="S246" t="e">
            <v>#N/A</v>
          </cell>
          <cell r="T246" t="e">
            <v>#N/A</v>
          </cell>
          <cell r="U246" t="e">
            <v>#N/A</v>
          </cell>
          <cell r="V246" t="e">
            <v>#N/A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 t="e">
            <v>#N/A</v>
          </cell>
          <cell r="AB246" t="e">
            <v>#N/A</v>
          </cell>
          <cell r="AC246" t="e">
            <v>#N/A</v>
          </cell>
          <cell r="AD246" t="e">
            <v>#N/A</v>
          </cell>
          <cell r="AE246" t="e">
            <v>#N/A</v>
          </cell>
          <cell r="AF246" t="e">
            <v>#N/A</v>
          </cell>
          <cell r="AG246" t="e">
            <v>#N/A</v>
          </cell>
          <cell r="AH246" t="e">
            <v>#N/A</v>
          </cell>
          <cell r="AI246" t="e">
            <v>#N/A</v>
          </cell>
          <cell r="AJ246" t="e">
            <v>#N/A</v>
          </cell>
          <cell r="AK246" t="e">
            <v>#N/A</v>
          </cell>
          <cell r="AL246" t="e">
            <v>#N/A</v>
          </cell>
          <cell r="AM246" t="e">
            <v>#N/A</v>
          </cell>
          <cell r="AN246" t="e">
            <v>#N/A</v>
          </cell>
          <cell r="AO246" t="e">
            <v>#N/A</v>
          </cell>
          <cell r="AP246" t="e">
            <v>#N/A</v>
          </cell>
          <cell r="AQ246" t="e">
            <v>#N/A</v>
          </cell>
          <cell r="AR246" t="e">
            <v>#N/A</v>
          </cell>
          <cell r="AS246" t="e">
            <v>#N/A</v>
          </cell>
          <cell r="AT246" t="e">
            <v>#N/A</v>
          </cell>
          <cell r="AU246" t="e">
            <v>#N/A</v>
          </cell>
          <cell r="AV246" t="e">
            <v>#N/A</v>
          </cell>
          <cell r="AW246" t="e">
            <v>#N/A</v>
          </cell>
          <cell r="AX246" t="e">
            <v>#N/A</v>
          </cell>
          <cell r="AY246" t="e">
            <v>#N/A</v>
          </cell>
        </row>
        <row r="247">
          <cell r="A247" t="str">
            <v>Scalar|||200006864|||EQTY|||LEGAL_RATING|||False|||</v>
          </cell>
          <cell r="B247" t="str">
            <v>Minority interest</v>
          </cell>
          <cell r="C247" t="str">
            <v>INC_MINORITY</v>
          </cell>
          <cell r="D247" t="str">
            <v>KRW</v>
          </cell>
          <cell r="F247" t="e">
            <v>#N/A</v>
          </cell>
          <cell r="G247" t="e">
            <v>#N/A</v>
          </cell>
          <cell r="H247" t="e">
            <v>#N/A</v>
          </cell>
          <cell r="I247" t="e">
            <v>#N/A</v>
          </cell>
          <cell r="J247" t="e">
            <v>#N/A</v>
          </cell>
          <cell r="K247" t="e">
            <v>#N/A</v>
          </cell>
          <cell r="L247" t="e">
            <v>#N/A</v>
          </cell>
          <cell r="M247" t="e">
            <v>#N/A</v>
          </cell>
          <cell r="N247" t="e">
            <v>#N/A</v>
          </cell>
          <cell r="O247" t="e">
            <v>#N/A</v>
          </cell>
          <cell r="P247" t="e">
            <v>#N/A</v>
          </cell>
          <cell r="Q247" t="e">
            <v>#N/A</v>
          </cell>
          <cell r="R247" t="e">
            <v>#N/A</v>
          </cell>
          <cell r="S247" t="e">
            <v>#N/A</v>
          </cell>
          <cell r="T247" t="e">
            <v>#N/A</v>
          </cell>
          <cell r="U247" t="e">
            <v>#N/A</v>
          </cell>
          <cell r="V247" t="e">
            <v>#N/A</v>
          </cell>
          <cell r="W247" t="e">
            <v>#N/A</v>
          </cell>
          <cell r="X247" t="e">
            <v>#N/A</v>
          </cell>
          <cell r="Y247" t="e">
            <v>#N/A</v>
          </cell>
          <cell r="Z247" t="e">
            <v>#N/A</v>
          </cell>
          <cell r="AA247" t="e">
            <v>#N/A</v>
          </cell>
          <cell r="AB247" t="e">
            <v>#N/A</v>
          </cell>
          <cell r="AC247" t="e">
            <v>#N/A</v>
          </cell>
          <cell r="AD247" t="e">
            <v>#N/A</v>
          </cell>
          <cell r="AE247" t="e">
            <v>#N/A</v>
          </cell>
          <cell r="AF247" t="e">
            <v>#N/A</v>
          </cell>
          <cell r="AG247" t="e">
            <v>#N/A</v>
          </cell>
          <cell r="AH247" t="e">
            <v>#N/A</v>
          </cell>
          <cell r="AI247" t="e">
            <v>#N/A</v>
          </cell>
          <cell r="AJ247" t="e">
            <v>#N/A</v>
          </cell>
          <cell r="AK247" t="e">
            <v>#N/A</v>
          </cell>
          <cell r="AL247" t="e">
            <v>#N/A</v>
          </cell>
          <cell r="AM247" t="e">
            <v>#N/A</v>
          </cell>
          <cell r="AN247" t="e">
            <v>#N/A</v>
          </cell>
          <cell r="AO247" t="e">
            <v>#N/A</v>
          </cell>
          <cell r="AP247" t="e">
            <v>#N/A</v>
          </cell>
          <cell r="AQ247" t="e">
            <v>#N/A</v>
          </cell>
          <cell r="AR247" t="e">
            <v>#N/A</v>
          </cell>
          <cell r="AS247" t="e">
            <v>#N/A</v>
          </cell>
          <cell r="AT247" t="e">
            <v>#N/A</v>
          </cell>
          <cell r="AU247" t="e">
            <v>#N/A</v>
          </cell>
          <cell r="AV247" t="e">
            <v>#N/A</v>
          </cell>
          <cell r="AW247" t="e">
            <v>#N/A</v>
          </cell>
          <cell r="AX247" t="e">
            <v>#N/A</v>
          </cell>
          <cell r="AY247" t="e">
            <v>#N/A</v>
          </cell>
        </row>
        <row r="248">
          <cell r="A248" t="str">
            <v>Scalar|||200006864|||EQTY|||TARGET_PRICE|||False|||</v>
          </cell>
          <cell r="B248" t="str">
            <v>Net income (pre-preferred dividends)</v>
          </cell>
          <cell r="C248" t="str">
            <v>NI_PRE_PREF</v>
          </cell>
          <cell r="D248" t="str">
            <v>KRW</v>
          </cell>
          <cell r="F248" t="e">
            <v>#N/A</v>
          </cell>
          <cell r="G248" t="e">
            <v>#N/A</v>
          </cell>
          <cell r="H248" t="e">
            <v>#N/A</v>
          </cell>
          <cell r="I248" t="e">
            <v>#N/A</v>
          </cell>
          <cell r="J248" t="e">
            <v>#N/A</v>
          </cell>
          <cell r="K248" t="e">
            <v>#N/A</v>
          </cell>
          <cell r="L248" t="e">
            <v>#N/A</v>
          </cell>
          <cell r="M248" t="e">
            <v>#N/A</v>
          </cell>
          <cell r="N248" t="e">
            <v>#N/A</v>
          </cell>
          <cell r="O248" t="e">
            <v>#N/A</v>
          </cell>
          <cell r="P248" t="e">
            <v>#N/A</v>
          </cell>
          <cell r="Q248" t="e">
            <v>#N/A</v>
          </cell>
          <cell r="R248" t="e">
            <v>#N/A</v>
          </cell>
          <cell r="S248" t="e">
            <v>#N/A</v>
          </cell>
          <cell r="T248" t="e">
            <v>#N/A</v>
          </cell>
          <cell r="U248" t="e">
            <v>#N/A</v>
          </cell>
          <cell r="V248" t="e">
            <v>#N/A</v>
          </cell>
          <cell r="W248" t="e">
            <v>#N/A</v>
          </cell>
          <cell r="X248" t="e">
            <v>#N/A</v>
          </cell>
          <cell r="Y248" t="e">
            <v>#N/A</v>
          </cell>
          <cell r="Z248" t="e">
            <v>#N/A</v>
          </cell>
          <cell r="AA248" t="e">
            <v>#N/A</v>
          </cell>
          <cell r="AB248" t="e">
            <v>#N/A</v>
          </cell>
          <cell r="AC248" t="e">
            <v>#N/A</v>
          </cell>
          <cell r="AD248" t="e">
            <v>#N/A</v>
          </cell>
          <cell r="AE248" t="e">
            <v>#N/A</v>
          </cell>
          <cell r="AF248" t="e">
            <v>#N/A</v>
          </cell>
          <cell r="AG248" t="e">
            <v>#N/A</v>
          </cell>
          <cell r="AH248" t="e">
            <v>#N/A</v>
          </cell>
          <cell r="AI248" t="e">
            <v>#N/A</v>
          </cell>
          <cell r="AJ248" t="e">
            <v>#N/A</v>
          </cell>
          <cell r="AK248" t="e">
            <v>#N/A</v>
          </cell>
          <cell r="AL248" t="e">
            <v>#N/A</v>
          </cell>
          <cell r="AM248" t="e">
            <v>#N/A</v>
          </cell>
          <cell r="AN248" t="e">
            <v>#N/A</v>
          </cell>
          <cell r="AO248" t="e">
            <v>#N/A</v>
          </cell>
          <cell r="AP248" t="e">
            <v>#N/A</v>
          </cell>
          <cell r="AQ248" t="e">
            <v>#N/A</v>
          </cell>
          <cell r="AR248" t="e">
            <v>#N/A</v>
          </cell>
          <cell r="AS248" t="e">
            <v>#N/A</v>
          </cell>
          <cell r="AT248" t="e">
            <v>#N/A</v>
          </cell>
          <cell r="AU248" t="e">
            <v>#N/A</v>
          </cell>
          <cell r="AV248" t="e">
            <v>#N/A</v>
          </cell>
          <cell r="AW248" t="e">
            <v>#N/A</v>
          </cell>
          <cell r="AX248" t="e">
            <v>#N/A</v>
          </cell>
          <cell r="AY248" t="e">
            <v>#N/A</v>
          </cell>
        </row>
        <row r="249">
          <cell r="A249" t="str">
            <v>Scalar|||200006864|||EQTY|||TP_PERIOD|||False|||</v>
          </cell>
          <cell r="B249" t="str">
            <v>Preferred dividends</v>
          </cell>
          <cell r="C249" t="str">
            <v>PREF_DIV</v>
          </cell>
          <cell r="D249" t="str">
            <v>KRW</v>
          </cell>
          <cell r="F249" t="e">
            <v>#N/A</v>
          </cell>
          <cell r="G249" t="e">
            <v>#N/A</v>
          </cell>
          <cell r="H249" t="e">
            <v>#N/A</v>
          </cell>
          <cell r="I249" t="e">
            <v>#N/A</v>
          </cell>
          <cell r="J249" t="e">
            <v>#N/A</v>
          </cell>
          <cell r="K249" t="e">
            <v>#N/A</v>
          </cell>
          <cell r="L249" t="e">
            <v>#N/A</v>
          </cell>
          <cell r="M249" t="e">
            <v>#N/A</v>
          </cell>
          <cell r="N249" t="e">
            <v>#N/A</v>
          </cell>
          <cell r="O249" t="e">
            <v>#N/A</v>
          </cell>
          <cell r="P249" t="e">
            <v>#N/A</v>
          </cell>
          <cell r="Q249" t="e">
            <v>#N/A</v>
          </cell>
          <cell r="R249" t="e">
            <v>#N/A</v>
          </cell>
          <cell r="S249" t="e">
            <v>#N/A</v>
          </cell>
          <cell r="T249" t="e">
            <v>#N/A</v>
          </cell>
          <cell r="U249" t="e">
            <v>#N/A</v>
          </cell>
          <cell r="V249" t="e">
            <v>#N/A</v>
          </cell>
          <cell r="W249" t="e">
            <v>#N/A</v>
          </cell>
          <cell r="X249" t="e">
            <v>#N/A</v>
          </cell>
          <cell r="Y249" t="e">
            <v>#N/A</v>
          </cell>
          <cell r="Z249" t="e">
            <v>#N/A</v>
          </cell>
          <cell r="AA249" t="e">
            <v>#N/A</v>
          </cell>
          <cell r="AB249" t="e">
            <v>#N/A</v>
          </cell>
          <cell r="AC249" t="e">
            <v>#N/A</v>
          </cell>
          <cell r="AD249" t="e">
            <v>#N/A</v>
          </cell>
          <cell r="AE249" t="e">
            <v>#N/A</v>
          </cell>
          <cell r="AF249" t="e">
            <v>#N/A</v>
          </cell>
          <cell r="AG249" t="e">
            <v>#N/A</v>
          </cell>
          <cell r="AH249" t="e">
            <v>#N/A</v>
          </cell>
          <cell r="AI249" t="e">
            <v>#N/A</v>
          </cell>
          <cell r="AJ249" t="e">
            <v>#N/A</v>
          </cell>
          <cell r="AK249" t="e">
            <v>#N/A</v>
          </cell>
          <cell r="AL249" t="e">
            <v>#N/A</v>
          </cell>
          <cell r="AM249" t="e">
            <v>#N/A</v>
          </cell>
          <cell r="AN249" t="e">
            <v>#N/A</v>
          </cell>
          <cell r="AO249" t="e">
            <v>#N/A</v>
          </cell>
          <cell r="AP249" t="e">
            <v>#N/A</v>
          </cell>
          <cell r="AQ249" t="e">
            <v>#N/A</v>
          </cell>
          <cell r="AR249" t="e">
            <v>#N/A</v>
          </cell>
          <cell r="AS249" t="e">
            <v>#N/A</v>
          </cell>
          <cell r="AT249" t="e">
            <v>#N/A</v>
          </cell>
          <cell r="AU249" t="e">
            <v>#N/A</v>
          </cell>
          <cell r="AV249" t="e">
            <v>#N/A</v>
          </cell>
          <cell r="AW249" t="e">
            <v>#N/A</v>
          </cell>
          <cell r="AX249" t="e">
            <v>#N/A</v>
          </cell>
          <cell r="AY249" t="e">
            <v>#N/A</v>
          </cell>
        </row>
        <row r="250">
          <cell r="A250" t="str">
            <v>Scalar|||200006864|||EQTY|||NUM_SH|||False|||</v>
          </cell>
          <cell r="B250" t="str">
            <v>Net income (pre-exceptionals)</v>
          </cell>
          <cell r="C250" t="str">
            <v>NET_EARNING</v>
          </cell>
          <cell r="D250" t="str">
            <v>KRW</v>
          </cell>
          <cell r="F250" t="e">
            <v>#N/A</v>
          </cell>
          <cell r="G250" t="e">
            <v>#N/A</v>
          </cell>
          <cell r="H250" t="e">
            <v>#N/A</v>
          </cell>
          <cell r="I250" t="e">
            <v>#N/A</v>
          </cell>
          <cell r="J250" t="e">
            <v>#N/A</v>
          </cell>
          <cell r="K250" t="e">
            <v>#N/A</v>
          </cell>
          <cell r="L250" t="e">
            <v>#N/A</v>
          </cell>
          <cell r="M250" t="e">
            <v>#N/A</v>
          </cell>
          <cell r="N250" t="e">
            <v>#N/A</v>
          </cell>
          <cell r="O250" t="e">
            <v>#N/A</v>
          </cell>
          <cell r="P250" t="e">
            <v>#N/A</v>
          </cell>
          <cell r="Q250" t="e">
            <v>#N/A</v>
          </cell>
          <cell r="R250" t="e">
            <v>#N/A</v>
          </cell>
          <cell r="S250" t="e">
            <v>#N/A</v>
          </cell>
          <cell r="T250" t="e">
            <v>#N/A</v>
          </cell>
          <cell r="U250" t="e">
            <v>#N/A</v>
          </cell>
          <cell r="V250" t="e">
            <v>#N/A</v>
          </cell>
          <cell r="W250" t="e">
            <v>#N/A</v>
          </cell>
          <cell r="X250" t="e">
            <v>#N/A</v>
          </cell>
          <cell r="Y250" t="e">
            <v>#N/A</v>
          </cell>
          <cell r="Z250" t="e">
            <v>#N/A</v>
          </cell>
          <cell r="AA250" t="e">
            <v>#N/A</v>
          </cell>
          <cell r="AB250" t="e">
            <v>#N/A</v>
          </cell>
          <cell r="AC250" t="e">
            <v>#N/A</v>
          </cell>
          <cell r="AD250" t="e">
            <v>#N/A</v>
          </cell>
          <cell r="AE250" t="e">
            <v>#N/A</v>
          </cell>
          <cell r="AF250" t="e">
            <v>#N/A</v>
          </cell>
          <cell r="AG250" t="e">
            <v>#N/A</v>
          </cell>
          <cell r="AH250" t="e">
            <v>#N/A</v>
          </cell>
          <cell r="AI250" t="e">
            <v>#N/A</v>
          </cell>
          <cell r="AJ250" t="e">
            <v>#N/A</v>
          </cell>
          <cell r="AK250" t="e">
            <v>#N/A</v>
          </cell>
          <cell r="AL250" t="e">
            <v>#N/A</v>
          </cell>
          <cell r="AM250" t="e">
            <v>#N/A</v>
          </cell>
          <cell r="AN250" t="e">
            <v>#N/A</v>
          </cell>
          <cell r="AO250" t="e">
            <v>#N/A</v>
          </cell>
          <cell r="AP250" t="e">
            <v>#N/A</v>
          </cell>
          <cell r="AQ250" t="e">
            <v>#N/A</v>
          </cell>
          <cell r="AR250" t="e">
            <v>#N/A</v>
          </cell>
          <cell r="AS250" t="e">
            <v>#N/A</v>
          </cell>
          <cell r="AT250" t="e">
            <v>#N/A</v>
          </cell>
          <cell r="AU250" t="e">
            <v>#N/A</v>
          </cell>
          <cell r="AV250" t="e">
            <v>#N/A</v>
          </cell>
          <cell r="AW250" t="e">
            <v>#N/A</v>
          </cell>
          <cell r="AX250" t="e">
            <v>#N/A</v>
          </cell>
          <cell r="AY250" t="e">
            <v>#N/A</v>
          </cell>
        </row>
        <row r="251">
          <cell r="A251" t="str">
            <v>Scalar|||200006864|||EQTY|||FREE_FLOAT|||False|||</v>
          </cell>
          <cell r="B251" t="str">
            <v>Post-tax exceptionals</v>
          </cell>
          <cell r="C251" t="str">
            <v>TAX_EXC</v>
          </cell>
          <cell r="D251" t="str">
            <v>KRW</v>
          </cell>
          <cell r="F251" t="e">
            <v>#N/A</v>
          </cell>
          <cell r="G251" t="e">
            <v>#N/A</v>
          </cell>
          <cell r="H251" t="e">
            <v>#N/A</v>
          </cell>
          <cell r="I251" t="e">
            <v>#N/A</v>
          </cell>
          <cell r="J251" t="e">
            <v>#N/A</v>
          </cell>
          <cell r="K251" t="e">
            <v>#N/A</v>
          </cell>
          <cell r="L251" t="e">
            <v>#N/A</v>
          </cell>
          <cell r="M251" t="e">
            <v>#N/A</v>
          </cell>
          <cell r="N251" t="e">
            <v>#N/A</v>
          </cell>
          <cell r="O251" t="e">
            <v>#N/A</v>
          </cell>
          <cell r="P251" t="e">
            <v>#N/A</v>
          </cell>
          <cell r="Q251" t="e">
            <v>#N/A</v>
          </cell>
          <cell r="R251" t="e">
            <v>#N/A</v>
          </cell>
          <cell r="S251" t="e">
            <v>#N/A</v>
          </cell>
          <cell r="T251" t="e">
            <v>#N/A</v>
          </cell>
          <cell r="U251" t="e">
            <v>#N/A</v>
          </cell>
          <cell r="V251" t="e">
            <v>#N/A</v>
          </cell>
          <cell r="W251" t="e">
            <v>#N/A</v>
          </cell>
          <cell r="X251" t="e">
            <v>#N/A</v>
          </cell>
          <cell r="Y251" t="e">
            <v>#N/A</v>
          </cell>
          <cell r="Z251" t="e">
            <v>#N/A</v>
          </cell>
          <cell r="AA251" t="e">
            <v>#N/A</v>
          </cell>
          <cell r="AB251" t="e">
            <v>#N/A</v>
          </cell>
          <cell r="AC251" t="e">
            <v>#N/A</v>
          </cell>
          <cell r="AD251" t="e">
            <v>#N/A</v>
          </cell>
          <cell r="AE251" t="e">
            <v>#N/A</v>
          </cell>
          <cell r="AF251" t="e">
            <v>#N/A</v>
          </cell>
          <cell r="AG251" t="e">
            <v>#N/A</v>
          </cell>
          <cell r="AH251" t="e">
            <v>#N/A</v>
          </cell>
          <cell r="AI251" t="e">
            <v>#N/A</v>
          </cell>
          <cell r="AJ251" t="e">
            <v>#N/A</v>
          </cell>
          <cell r="AK251" t="e">
            <v>#N/A</v>
          </cell>
          <cell r="AL251" t="e">
            <v>#N/A</v>
          </cell>
          <cell r="AM251" t="e">
            <v>#N/A</v>
          </cell>
          <cell r="AN251" t="e">
            <v>#N/A</v>
          </cell>
          <cell r="AO251" t="e">
            <v>#N/A</v>
          </cell>
          <cell r="AP251" t="e">
            <v>#N/A</v>
          </cell>
          <cell r="AQ251" t="e">
            <v>#N/A</v>
          </cell>
          <cell r="AR251" t="e">
            <v>#N/A</v>
          </cell>
          <cell r="AS251" t="e">
            <v>#N/A</v>
          </cell>
          <cell r="AT251" t="e">
            <v>#N/A</v>
          </cell>
          <cell r="AU251" t="e">
            <v>#N/A</v>
          </cell>
          <cell r="AV251" t="e">
            <v>#N/A</v>
          </cell>
          <cell r="AW251" t="e">
            <v>#N/A</v>
          </cell>
          <cell r="AX251" t="e">
            <v>#N/A</v>
          </cell>
          <cell r="AY251" t="e">
            <v>#N/A</v>
          </cell>
        </row>
        <row r="252">
          <cell r="A252" t="str">
            <v>Scalar|||200006864|||EQTY|||FOREIGN_HOLDNG|||False|||</v>
          </cell>
          <cell r="B252" t="str">
            <v>Net income (post-exceptionals)</v>
          </cell>
          <cell r="C252" t="str">
            <v>NET_INC</v>
          </cell>
          <cell r="D252" t="str">
            <v>KRW</v>
          </cell>
          <cell r="F252" t="e">
            <v>#N/A</v>
          </cell>
          <cell r="G252" t="e">
            <v>#N/A</v>
          </cell>
          <cell r="H252" t="e">
            <v>#N/A</v>
          </cell>
          <cell r="I252" t="e">
            <v>#N/A</v>
          </cell>
          <cell r="J252" t="e">
            <v>#N/A</v>
          </cell>
          <cell r="K252" t="e">
            <v>#N/A</v>
          </cell>
          <cell r="L252" t="e">
            <v>#N/A</v>
          </cell>
          <cell r="M252" t="e">
            <v>#N/A</v>
          </cell>
          <cell r="N252" t="e">
            <v>#N/A</v>
          </cell>
          <cell r="O252" t="e">
            <v>#N/A</v>
          </cell>
          <cell r="P252" t="e">
            <v>#N/A</v>
          </cell>
          <cell r="Q252" t="e">
            <v>#N/A</v>
          </cell>
          <cell r="R252" t="e">
            <v>#N/A</v>
          </cell>
          <cell r="S252" t="e">
            <v>#N/A</v>
          </cell>
          <cell r="T252" t="e">
            <v>#N/A</v>
          </cell>
          <cell r="U252" t="e">
            <v>#N/A</v>
          </cell>
          <cell r="V252" t="e">
            <v>#N/A</v>
          </cell>
          <cell r="W252" t="e">
            <v>#N/A</v>
          </cell>
          <cell r="X252" t="e">
            <v>#N/A</v>
          </cell>
          <cell r="Y252" t="e">
            <v>#N/A</v>
          </cell>
          <cell r="Z252" t="e">
            <v>#N/A</v>
          </cell>
          <cell r="AA252" t="e">
            <v>#N/A</v>
          </cell>
          <cell r="AB252" t="e">
            <v>#N/A</v>
          </cell>
          <cell r="AC252" t="e">
            <v>#N/A</v>
          </cell>
          <cell r="AD252" t="e">
            <v>#N/A</v>
          </cell>
          <cell r="AE252" t="e">
            <v>#N/A</v>
          </cell>
          <cell r="AF252" t="e">
            <v>#N/A</v>
          </cell>
          <cell r="AG252" t="e">
            <v>#N/A</v>
          </cell>
          <cell r="AH252" t="e">
            <v>#N/A</v>
          </cell>
          <cell r="AI252" t="e">
            <v>#N/A</v>
          </cell>
          <cell r="AJ252" t="e">
            <v>#N/A</v>
          </cell>
          <cell r="AK252" t="e">
            <v>#N/A</v>
          </cell>
          <cell r="AL252" t="e">
            <v>#N/A</v>
          </cell>
          <cell r="AM252" t="e">
            <v>#N/A</v>
          </cell>
          <cell r="AN252" t="e">
            <v>#N/A</v>
          </cell>
          <cell r="AO252" t="e">
            <v>#N/A</v>
          </cell>
          <cell r="AP252" t="e">
            <v>#N/A</v>
          </cell>
          <cell r="AQ252" t="e">
            <v>#N/A</v>
          </cell>
          <cell r="AR252" t="e">
            <v>#N/A</v>
          </cell>
          <cell r="AS252" t="e">
            <v>#N/A</v>
          </cell>
          <cell r="AT252" t="e">
            <v>#N/A</v>
          </cell>
          <cell r="AU252" t="e">
            <v>#N/A</v>
          </cell>
          <cell r="AV252" t="e">
            <v>#N/A</v>
          </cell>
          <cell r="AW252" t="e">
            <v>#N/A</v>
          </cell>
          <cell r="AX252" t="e">
            <v>#N/A</v>
          </cell>
          <cell r="AY252" t="e">
            <v>#N/A</v>
          </cell>
        </row>
        <row r="253">
          <cell r="A253" t="str">
            <v>BreakdownScalar|||200006864|||EQTY|||ACT|||False|||1</v>
          </cell>
          <cell r="B253" t="str">
            <v>EPS (pre-exceptionals, basic)</v>
          </cell>
          <cell r="C253" t="str">
            <v>EPS</v>
          </cell>
          <cell r="D253" t="str">
            <v>KRW</v>
          </cell>
          <cell r="F253" t="e">
            <v>#N/A</v>
          </cell>
          <cell r="G253" t="e">
            <v>#N/A</v>
          </cell>
          <cell r="H253" t="e">
            <v>#N/A</v>
          </cell>
          <cell r="I253" t="e">
            <v>#N/A</v>
          </cell>
          <cell r="J253" t="e">
            <v>#N/A</v>
          </cell>
          <cell r="K253" t="e">
            <v>#N/A</v>
          </cell>
          <cell r="L253" t="e">
            <v>#N/A</v>
          </cell>
          <cell r="M253" t="e">
            <v>#N/A</v>
          </cell>
          <cell r="N253" t="e">
            <v>#N/A</v>
          </cell>
          <cell r="O253" t="e">
            <v>#N/A</v>
          </cell>
          <cell r="P253" t="e">
            <v>#N/A</v>
          </cell>
          <cell r="Q253" t="e">
            <v>#N/A</v>
          </cell>
          <cell r="R253" t="e">
            <v>#N/A</v>
          </cell>
          <cell r="S253" t="e">
            <v>#N/A</v>
          </cell>
          <cell r="T253" t="e">
            <v>#N/A</v>
          </cell>
          <cell r="U253" t="e">
            <v>#N/A</v>
          </cell>
          <cell r="V253" t="e">
            <v>#N/A</v>
          </cell>
          <cell r="W253" t="e">
            <v>#N/A</v>
          </cell>
          <cell r="X253" t="e">
            <v>#N/A</v>
          </cell>
          <cell r="Y253" t="e">
            <v>#N/A</v>
          </cell>
          <cell r="Z253" t="e">
            <v>#N/A</v>
          </cell>
          <cell r="AA253" t="e">
            <v>#N/A</v>
          </cell>
          <cell r="AB253" t="e">
            <v>#N/A</v>
          </cell>
          <cell r="AC253" t="e">
            <v>#N/A</v>
          </cell>
          <cell r="AD253" t="e">
            <v>#N/A</v>
          </cell>
          <cell r="AE253" t="e">
            <v>#N/A</v>
          </cell>
          <cell r="AF253" t="e">
            <v>#N/A</v>
          </cell>
          <cell r="AG253" t="e">
            <v>#N/A</v>
          </cell>
          <cell r="AH253" t="e">
            <v>#N/A</v>
          </cell>
          <cell r="AI253" t="e">
            <v>#N/A</v>
          </cell>
          <cell r="AJ253" t="e">
            <v>#N/A</v>
          </cell>
          <cell r="AK253" t="e">
            <v>#N/A</v>
          </cell>
          <cell r="AL253" t="e">
            <v>#N/A</v>
          </cell>
          <cell r="AM253" t="e">
            <v>#N/A</v>
          </cell>
          <cell r="AN253" t="e">
            <v>#N/A</v>
          </cell>
          <cell r="AO253" t="e">
            <v>#N/A</v>
          </cell>
          <cell r="AP253" t="e">
            <v>#N/A</v>
          </cell>
          <cell r="AQ253" t="e">
            <v>#N/A</v>
          </cell>
          <cell r="AR253" t="e">
            <v>#N/A</v>
          </cell>
          <cell r="AS253" t="e">
            <v>#N/A</v>
          </cell>
          <cell r="AT253" t="e">
            <v>#N/A</v>
          </cell>
          <cell r="AU253" t="e">
            <v>#N/A</v>
          </cell>
          <cell r="AV253" t="e">
            <v>#N/A</v>
          </cell>
          <cell r="AW253" t="e">
            <v>#N/A</v>
          </cell>
          <cell r="AX253" t="e">
            <v>#N/A</v>
          </cell>
          <cell r="AY253" t="e">
            <v>#N/A</v>
          </cell>
        </row>
        <row r="254">
          <cell r="A254" t="str">
            <v>BreakdownScalar|||200006864|||EQTY|||ACT|||False|||2</v>
          </cell>
          <cell r="B254" t="str">
            <v>EPS (pre-exceptionals, diluted)</v>
          </cell>
          <cell r="C254" t="str">
            <v>EPS_FUL_DIL</v>
          </cell>
          <cell r="D254" t="str">
            <v>KRW</v>
          </cell>
          <cell r="F254" t="e">
            <v>#N/A</v>
          </cell>
          <cell r="G254" t="e">
            <v>#N/A</v>
          </cell>
          <cell r="H254" t="e">
            <v>#N/A</v>
          </cell>
          <cell r="I254" t="e">
            <v>#N/A</v>
          </cell>
          <cell r="J254" t="e">
            <v>#N/A</v>
          </cell>
          <cell r="K254" t="e">
            <v>#N/A</v>
          </cell>
          <cell r="L254" t="e">
            <v>#N/A</v>
          </cell>
          <cell r="M254" t="e">
            <v>#N/A</v>
          </cell>
          <cell r="N254" t="e">
            <v>#N/A</v>
          </cell>
          <cell r="O254" t="e">
            <v>#N/A</v>
          </cell>
          <cell r="P254" t="e">
            <v>#N/A</v>
          </cell>
          <cell r="Q254" t="e">
            <v>#N/A</v>
          </cell>
          <cell r="R254" t="e">
            <v>#N/A</v>
          </cell>
          <cell r="S254" t="e">
            <v>#N/A</v>
          </cell>
          <cell r="T254" t="e">
            <v>#N/A</v>
          </cell>
          <cell r="U254" t="e">
            <v>#N/A</v>
          </cell>
          <cell r="V254" t="e">
            <v>#N/A</v>
          </cell>
          <cell r="W254" t="e">
            <v>#N/A</v>
          </cell>
          <cell r="X254" t="e">
            <v>#N/A</v>
          </cell>
          <cell r="Y254" t="e">
            <v>#N/A</v>
          </cell>
          <cell r="Z254" t="e">
            <v>#N/A</v>
          </cell>
          <cell r="AA254" t="e">
            <v>#N/A</v>
          </cell>
          <cell r="AB254" t="e">
            <v>#N/A</v>
          </cell>
          <cell r="AC254" t="e">
            <v>#N/A</v>
          </cell>
          <cell r="AD254" t="e">
            <v>#N/A</v>
          </cell>
          <cell r="AE254" t="e">
            <v>#N/A</v>
          </cell>
          <cell r="AF254" t="e">
            <v>#N/A</v>
          </cell>
          <cell r="AG254" t="e">
            <v>#N/A</v>
          </cell>
          <cell r="AH254" t="e">
            <v>#N/A</v>
          </cell>
          <cell r="AI254" t="e">
            <v>#N/A</v>
          </cell>
          <cell r="AJ254" t="e">
            <v>#N/A</v>
          </cell>
          <cell r="AK254" t="e">
            <v>#N/A</v>
          </cell>
          <cell r="AL254" t="e">
            <v>#N/A</v>
          </cell>
          <cell r="AM254" t="e">
            <v>#N/A</v>
          </cell>
          <cell r="AN254" t="e">
            <v>#N/A</v>
          </cell>
          <cell r="AO254" t="e">
            <v>#N/A</v>
          </cell>
          <cell r="AP254" t="e">
            <v>#N/A</v>
          </cell>
          <cell r="AQ254" t="e">
            <v>#N/A</v>
          </cell>
          <cell r="AR254" t="e">
            <v>#N/A</v>
          </cell>
          <cell r="AS254" t="e">
            <v>#N/A</v>
          </cell>
          <cell r="AT254" t="e">
            <v>#N/A</v>
          </cell>
          <cell r="AU254" t="e">
            <v>#N/A</v>
          </cell>
          <cell r="AV254" t="e">
            <v>#N/A</v>
          </cell>
          <cell r="AW254" t="e">
            <v>#N/A</v>
          </cell>
          <cell r="AX254" t="e">
            <v>#N/A</v>
          </cell>
          <cell r="AY254" t="e">
            <v>#N/A</v>
          </cell>
        </row>
        <row r="255">
          <cell r="A255" t="str">
            <v>BreakdownScalar|||200006864|||EQTY|||ACT|||False|||3</v>
          </cell>
          <cell r="B255" t="str">
            <v>EPS (post-exceptionals, basic)</v>
          </cell>
          <cell r="C255" t="str">
            <v>EPS_POST_BASIC</v>
          </cell>
          <cell r="D255" t="str">
            <v>KRW</v>
          </cell>
          <cell r="F255" t="e">
            <v>#N/A</v>
          </cell>
          <cell r="G255" t="e">
            <v>#N/A</v>
          </cell>
          <cell r="H255" t="e">
            <v>#N/A</v>
          </cell>
          <cell r="I255" t="e">
            <v>#N/A</v>
          </cell>
          <cell r="J255" t="e">
            <v>#N/A</v>
          </cell>
          <cell r="K255" t="e">
            <v>#N/A</v>
          </cell>
          <cell r="L255" t="e">
            <v>#N/A</v>
          </cell>
          <cell r="M255" t="e">
            <v>#N/A</v>
          </cell>
          <cell r="N255" t="e">
            <v>#N/A</v>
          </cell>
          <cell r="O255" t="e">
            <v>#N/A</v>
          </cell>
          <cell r="P255" t="e">
            <v>#N/A</v>
          </cell>
          <cell r="Q255" t="e">
            <v>#N/A</v>
          </cell>
          <cell r="R255" t="e">
            <v>#N/A</v>
          </cell>
          <cell r="S255" t="e">
            <v>#N/A</v>
          </cell>
          <cell r="T255" t="e">
            <v>#N/A</v>
          </cell>
          <cell r="U255" t="e">
            <v>#N/A</v>
          </cell>
          <cell r="V255" t="e">
            <v>#N/A</v>
          </cell>
          <cell r="W255" t="e">
            <v>#N/A</v>
          </cell>
          <cell r="X255" t="e">
            <v>#N/A</v>
          </cell>
          <cell r="Y255" t="e">
            <v>#N/A</v>
          </cell>
          <cell r="Z255" t="e">
            <v>#N/A</v>
          </cell>
          <cell r="AA255" t="e">
            <v>#N/A</v>
          </cell>
          <cell r="AB255" t="e">
            <v>#N/A</v>
          </cell>
          <cell r="AC255" t="e">
            <v>#N/A</v>
          </cell>
          <cell r="AD255" t="e">
            <v>#N/A</v>
          </cell>
          <cell r="AE255" t="e">
            <v>#N/A</v>
          </cell>
          <cell r="AF255" t="e">
            <v>#N/A</v>
          </cell>
          <cell r="AG255" t="e">
            <v>#N/A</v>
          </cell>
          <cell r="AH255" t="e">
            <v>#N/A</v>
          </cell>
          <cell r="AI255" t="e">
            <v>#N/A</v>
          </cell>
          <cell r="AJ255" t="e">
            <v>#N/A</v>
          </cell>
          <cell r="AK255" t="e">
            <v>#N/A</v>
          </cell>
          <cell r="AL255" t="e">
            <v>#N/A</v>
          </cell>
          <cell r="AM255" t="e">
            <v>#N/A</v>
          </cell>
          <cell r="AN255" t="e">
            <v>#N/A</v>
          </cell>
          <cell r="AO255" t="e">
            <v>#N/A</v>
          </cell>
          <cell r="AP255" t="e">
            <v>#N/A</v>
          </cell>
          <cell r="AQ255" t="e">
            <v>#N/A</v>
          </cell>
          <cell r="AR255" t="e">
            <v>#N/A</v>
          </cell>
          <cell r="AS255" t="e">
            <v>#N/A</v>
          </cell>
          <cell r="AT255" t="e">
            <v>#N/A</v>
          </cell>
          <cell r="AU255" t="e">
            <v>#N/A</v>
          </cell>
          <cell r="AV255" t="e">
            <v>#N/A</v>
          </cell>
          <cell r="AW255" t="e">
            <v>#N/A</v>
          </cell>
          <cell r="AX255" t="e">
            <v>#N/A</v>
          </cell>
          <cell r="AY255" t="e">
            <v>#N/A</v>
          </cell>
        </row>
        <row r="256">
          <cell r="A256" t="str">
            <v>Scalar|||200006864|||EQTY|||CATALYST1_DATE|||True|||</v>
          </cell>
          <cell r="B256" t="str">
            <v>EPS (post-exceptionals, diluted)</v>
          </cell>
          <cell r="C256" t="str">
            <v>FULLY_DIL_EPS</v>
          </cell>
          <cell r="D256" t="str">
            <v>KRW</v>
          </cell>
          <cell r="F256" t="e">
            <v>#N/A</v>
          </cell>
          <cell r="G256" t="e">
            <v>#N/A</v>
          </cell>
          <cell r="H256" t="e">
            <v>#N/A</v>
          </cell>
          <cell r="I256" t="e">
            <v>#N/A</v>
          </cell>
          <cell r="J256" t="e">
            <v>#N/A</v>
          </cell>
          <cell r="K256" t="e">
            <v>#N/A</v>
          </cell>
          <cell r="L256" t="e">
            <v>#N/A</v>
          </cell>
          <cell r="M256" t="e">
            <v>#N/A</v>
          </cell>
          <cell r="N256" t="e">
            <v>#N/A</v>
          </cell>
          <cell r="O256" t="e">
            <v>#N/A</v>
          </cell>
          <cell r="P256" t="e">
            <v>#N/A</v>
          </cell>
          <cell r="Q256" t="e">
            <v>#N/A</v>
          </cell>
          <cell r="R256" t="e">
            <v>#N/A</v>
          </cell>
          <cell r="S256" t="e">
            <v>#N/A</v>
          </cell>
          <cell r="T256" t="e">
            <v>#N/A</v>
          </cell>
          <cell r="U256" t="e">
            <v>#N/A</v>
          </cell>
          <cell r="V256" t="e">
            <v>#N/A</v>
          </cell>
          <cell r="W256" t="e">
            <v>#N/A</v>
          </cell>
          <cell r="X256" t="e">
            <v>#N/A</v>
          </cell>
          <cell r="Y256" t="e">
            <v>#N/A</v>
          </cell>
          <cell r="Z256" t="e">
            <v>#N/A</v>
          </cell>
          <cell r="AA256" t="e">
            <v>#N/A</v>
          </cell>
          <cell r="AB256" t="e">
            <v>#N/A</v>
          </cell>
          <cell r="AC256" t="e">
            <v>#N/A</v>
          </cell>
          <cell r="AD256" t="e">
            <v>#N/A</v>
          </cell>
          <cell r="AE256" t="e">
            <v>#N/A</v>
          </cell>
          <cell r="AF256" t="e">
            <v>#N/A</v>
          </cell>
          <cell r="AG256" t="e">
            <v>#N/A</v>
          </cell>
          <cell r="AH256" t="e">
            <v>#N/A</v>
          </cell>
          <cell r="AI256" t="e">
            <v>#N/A</v>
          </cell>
          <cell r="AJ256" t="e">
            <v>#N/A</v>
          </cell>
          <cell r="AK256" t="e">
            <v>#N/A</v>
          </cell>
          <cell r="AL256" t="e">
            <v>#N/A</v>
          </cell>
          <cell r="AM256" t="e">
            <v>#N/A</v>
          </cell>
          <cell r="AN256" t="e">
            <v>#N/A</v>
          </cell>
          <cell r="AO256" t="e">
            <v>#N/A</v>
          </cell>
          <cell r="AP256" t="e">
            <v>#N/A</v>
          </cell>
          <cell r="AQ256" t="e">
            <v>#N/A</v>
          </cell>
          <cell r="AR256" t="e">
            <v>#N/A</v>
          </cell>
          <cell r="AS256" t="e">
            <v>#N/A</v>
          </cell>
          <cell r="AT256" t="e">
            <v>#N/A</v>
          </cell>
          <cell r="AU256" t="e">
            <v>#N/A</v>
          </cell>
          <cell r="AV256" t="e">
            <v>#N/A</v>
          </cell>
          <cell r="AW256" t="e">
            <v>#N/A</v>
          </cell>
          <cell r="AX256" t="e">
            <v>#N/A</v>
          </cell>
          <cell r="AY256" t="e">
            <v>#N/A</v>
          </cell>
        </row>
        <row r="257">
          <cell r="A257" t="str">
            <v>Scalar|||200006864|||EQTY|||CATALYST1_EVENT|||False|||</v>
          </cell>
          <cell r="B257" t="str">
            <v>Common dividends paid</v>
          </cell>
          <cell r="C257" t="str">
            <v>COMMON_DIV_PAID</v>
          </cell>
          <cell r="D257" t="str">
            <v>KRW</v>
          </cell>
          <cell r="F257" t="e">
            <v>#N/A</v>
          </cell>
          <cell r="G257" t="e">
            <v>#N/A</v>
          </cell>
          <cell r="H257" t="e">
            <v>#N/A</v>
          </cell>
          <cell r="I257" t="e">
            <v>#N/A</v>
          </cell>
          <cell r="J257" t="e">
            <v>#N/A</v>
          </cell>
          <cell r="K257" t="e">
            <v>#N/A</v>
          </cell>
          <cell r="L257" t="e">
            <v>#N/A</v>
          </cell>
          <cell r="M257" t="e">
            <v>#N/A</v>
          </cell>
          <cell r="N257" t="e">
            <v>#N/A</v>
          </cell>
          <cell r="O257" t="e">
            <v>#N/A</v>
          </cell>
          <cell r="P257" t="e">
            <v>#N/A</v>
          </cell>
          <cell r="Q257" t="e">
            <v>#N/A</v>
          </cell>
          <cell r="R257" t="e">
            <v>#N/A</v>
          </cell>
          <cell r="S257" t="e">
            <v>#N/A</v>
          </cell>
          <cell r="T257" t="e">
            <v>#N/A</v>
          </cell>
          <cell r="U257" t="e">
            <v>#N/A</v>
          </cell>
          <cell r="V257" t="e">
            <v>#N/A</v>
          </cell>
          <cell r="W257" t="e">
            <v>#N/A</v>
          </cell>
          <cell r="X257" t="e">
            <v>#N/A</v>
          </cell>
          <cell r="Y257" t="e">
            <v>#N/A</v>
          </cell>
          <cell r="Z257" t="e">
            <v>#N/A</v>
          </cell>
          <cell r="AA257" t="e">
            <v>#N/A</v>
          </cell>
          <cell r="AB257" t="e">
            <v>#N/A</v>
          </cell>
          <cell r="AC257" t="e">
            <v>#N/A</v>
          </cell>
          <cell r="AD257" t="e">
            <v>#N/A</v>
          </cell>
          <cell r="AE257" t="e">
            <v>#N/A</v>
          </cell>
          <cell r="AF257" t="e">
            <v>#N/A</v>
          </cell>
          <cell r="AG257" t="e">
            <v>#N/A</v>
          </cell>
          <cell r="AH257" t="e">
            <v>#N/A</v>
          </cell>
          <cell r="AI257" t="e">
            <v>#N/A</v>
          </cell>
          <cell r="AJ257" t="e">
            <v>#N/A</v>
          </cell>
          <cell r="AK257" t="e">
            <v>#N/A</v>
          </cell>
          <cell r="AL257" t="e">
            <v>#N/A</v>
          </cell>
          <cell r="AM257" t="e">
            <v>#N/A</v>
          </cell>
          <cell r="AN257" t="e">
            <v>#N/A</v>
          </cell>
          <cell r="AO257" t="e">
            <v>#N/A</v>
          </cell>
          <cell r="AP257" t="e">
            <v>#N/A</v>
          </cell>
          <cell r="AQ257" t="e">
            <v>#N/A</v>
          </cell>
          <cell r="AR257" t="e">
            <v>#N/A</v>
          </cell>
          <cell r="AS257" t="e">
            <v>#N/A</v>
          </cell>
          <cell r="AT257" t="e">
            <v>#N/A</v>
          </cell>
          <cell r="AU257" t="e">
            <v>#N/A</v>
          </cell>
          <cell r="AV257" t="e">
            <v>#N/A</v>
          </cell>
          <cell r="AW257" t="e">
            <v>#N/A</v>
          </cell>
          <cell r="AX257" t="e">
            <v>#N/A</v>
          </cell>
          <cell r="AY257" t="e">
            <v>#N/A</v>
          </cell>
        </row>
        <row r="258">
          <cell r="A258" t="str">
            <v>Scalar|||200006864|||EQTY|||CATALYST2_DATE|||True|||</v>
          </cell>
          <cell r="B258" t="str">
            <v>DPS, dividend per share</v>
          </cell>
          <cell r="C258" t="str">
            <v>DPS</v>
          </cell>
          <cell r="D258" t="str">
            <v>KRW</v>
          </cell>
          <cell r="F258" t="e">
            <v>#N/A</v>
          </cell>
          <cell r="G258" t="e">
            <v>#N/A</v>
          </cell>
          <cell r="H258" t="e">
            <v>#N/A</v>
          </cell>
          <cell r="I258" t="e">
            <v>#N/A</v>
          </cell>
          <cell r="J258" t="e">
            <v>#N/A</v>
          </cell>
          <cell r="K258" t="e">
            <v>#N/A</v>
          </cell>
          <cell r="L258" t="e">
            <v>#N/A</v>
          </cell>
          <cell r="M258" t="e">
            <v>#N/A</v>
          </cell>
          <cell r="N258" t="e">
            <v>#N/A</v>
          </cell>
          <cell r="O258" t="e">
            <v>#N/A</v>
          </cell>
          <cell r="P258" t="e">
            <v>#N/A</v>
          </cell>
          <cell r="Q258" t="e">
            <v>#N/A</v>
          </cell>
          <cell r="R258" t="e">
            <v>#N/A</v>
          </cell>
          <cell r="S258" t="e">
            <v>#N/A</v>
          </cell>
          <cell r="T258" t="e">
            <v>#N/A</v>
          </cell>
          <cell r="U258" t="e">
            <v>#N/A</v>
          </cell>
          <cell r="V258" t="e">
            <v>#N/A</v>
          </cell>
          <cell r="W258" t="e">
            <v>#N/A</v>
          </cell>
          <cell r="X258" t="e">
            <v>#N/A</v>
          </cell>
          <cell r="Y258" t="e">
            <v>#N/A</v>
          </cell>
          <cell r="Z258" t="e">
            <v>#N/A</v>
          </cell>
          <cell r="AA258" t="e">
            <v>#N/A</v>
          </cell>
          <cell r="AB258" t="e">
            <v>#N/A</v>
          </cell>
          <cell r="AC258" t="e">
            <v>#N/A</v>
          </cell>
          <cell r="AD258" t="e">
            <v>#N/A</v>
          </cell>
          <cell r="AE258" t="e">
            <v>#N/A</v>
          </cell>
          <cell r="AF258" t="e">
            <v>#N/A</v>
          </cell>
          <cell r="AG258" t="e">
            <v>#N/A</v>
          </cell>
          <cell r="AH258" t="e">
            <v>#N/A</v>
          </cell>
          <cell r="AI258" t="e">
            <v>#N/A</v>
          </cell>
          <cell r="AJ258" t="e">
            <v>#N/A</v>
          </cell>
          <cell r="AK258" t="e">
            <v>#N/A</v>
          </cell>
          <cell r="AL258" t="e">
            <v>#N/A</v>
          </cell>
          <cell r="AM258" t="e">
            <v>#N/A</v>
          </cell>
          <cell r="AN258" t="e">
            <v>#N/A</v>
          </cell>
          <cell r="AO258" t="e">
            <v>#N/A</v>
          </cell>
          <cell r="AP258" t="e">
            <v>#N/A</v>
          </cell>
          <cell r="AQ258" t="e">
            <v>#N/A</v>
          </cell>
          <cell r="AR258" t="e">
            <v>#N/A</v>
          </cell>
          <cell r="AS258" t="e">
            <v>#N/A</v>
          </cell>
          <cell r="AT258" t="e">
            <v>#N/A</v>
          </cell>
          <cell r="AU258" t="e">
            <v>#N/A</v>
          </cell>
          <cell r="AV258" t="e">
            <v>#N/A</v>
          </cell>
          <cell r="AW258" t="e">
            <v>#N/A</v>
          </cell>
          <cell r="AX258" t="e">
            <v>#N/A</v>
          </cell>
          <cell r="AY258" t="e">
            <v>#N/A</v>
          </cell>
        </row>
        <row r="259">
          <cell r="A259" t="str">
            <v>Scalar|||200006864|||EQTY|||CATALYST2_EVENT|||False|||</v>
          </cell>
          <cell r="B259" t="str">
            <v>Weighted average shares outstanding, basic</v>
          </cell>
          <cell r="C259" t="str">
            <v>SH</v>
          </cell>
          <cell r="F259" t="e">
            <v>#N/A</v>
          </cell>
          <cell r="G259" t="e">
            <v>#N/A</v>
          </cell>
          <cell r="H259" t="e">
            <v>#N/A</v>
          </cell>
          <cell r="I259" t="e">
            <v>#N/A</v>
          </cell>
          <cell r="J259" t="e">
            <v>#N/A</v>
          </cell>
          <cell r="K259" t="e">
            <v>#N/A</v>
          </cell>
          <cell r="L259" t="e">
            <v>#N/A</v>
          </cell>
          <cell r="M259" t="e">
            <v>#N/A</v>
          </cell>
          <cell r="N259" t="e">
            <v>#N/A</v>
          </cell>
          <cell r="O259" t="e">
            <v>#N/A</v>
          </cell>
          <cell r="P259" t="e">
            <v>#N/A</v>
          </cell>
          <cell r="Q259" t="e">
            <v>#N/A</v>
          </cell>
          <cell r="R259" t="e">
            <v>#N/A</v>
          </cell>
          <cell r="S259" t="e">
            <v>#N/A</v>
          </cell>
          <cell r="T259" t="e">
            <v>#N/A</v>
          </cell>
          <cell r="U259" t="e">
            <v>#N/A</v>
          </cell>
          <cell r="V259" t="e">
            <v>#N/A</v>
          </cell>
          <cell r="W259" t="e">
            <v>#N/A</v>
          </cell>
          <cell r="X259" t="e">
            <v>#N/A</v>
          </cell>
          <cell r="Y259" t="e">
            <v>#N/A</v>
          </cell>
          <cell r="Z259" t="e">
            <v>#N/A</v>
          </cell>
          <cell r="AA259" t="e">
            <v>#N/A</v>
          </cell>
          <cell r="AB259" t="e">
            <v>#N/A</v>
          </cell>
          <cell r="AC259" t="e">
            <v>#N/A</v>
          </cell>
          <cell r="AD259" t="e">
            <v>#N/A</v>
          </cell>
          <cell r="AE259" t="e">
            <v>#N/A</v>
          </cell>
          <cell r="AF259" t="e">
            <v>#N/A</v>
          </cell>
          <cell r="AG259" t="e">
            <v>#N/A</v>
          </cell>
          <cell r="AH259" t="e">
            <v>#N/A</v>
          </cell>
          <cell r="AI259" t="e">
            <v>#N/A</v>
          </cell>
          <cell r="AJ259" t="e">
            <v>#N/A</v>
          </cell>
          <cell r="AK259" t="e">
            <v>#N/A</v>
          </cell>
          <cell r="AL259" t="e">
            <v>#N/A</v>
          </cell>
          <cell r="AM259" t="e">
            <v>#N/A</v>
          </cell>
          <cell r="AN259" t="e">
            <v>#N/A</v>
          </cell>
          <cell r="AO259" t="e">
            <v>#N/A</v>
          </cell>
          <cell r="AP259" t="e">
            <v>#N/A</v>
          </cell>
          <cell r="AQ259" t="e">
            <v>#N/A</v>
          </cell>
          <cell r="AR259" t="e">
            <v>#N/A</v>
          </cell>
          <cell r="AS259" t="e">
            <v>#N/A</v>
          </cell>
          <cell r="AT259" t="e">
            <v>#N/A</v>
          </cell>
          <cell r="AU259" t="e">
            <v>#N/A</v>
          </cell>
          <cell r="AV259" t="e">
            <v>#N/A</v>
          </cell>
          <cell r="AW259" t="e">
            <v>#N/A</v>
          </cell>
          <cell r="AX259" t="e">
            <v>#N/A</v>
          </cell>
          <cell r="AY259" t="e">
            <v>#N/A</v>
          </cell>
        </row>
        <row r="260">
          <cell r="A260" t="str">
            <v>Scalar|||200006864|||EQTY|||CATALYST3_DATE|||True|||</v>
          </cell>
          <cell r="B260" t="str">
            <v>Diluted average shares outstanding (mn)</v>
          </cell>
          <cell r="C260" t="str">
            <v>DILUTE_SHARES</v>
          </cell>
          <cell r="F260" t="e">
            <v>#N/A</v>
          </cell>
          <cell r="G260" t="e">
            <v>#N/A</v>
          </cell>
          <cell r="H260" t="e">
            <v>#N/A</v>
          </cell>
          <cell r="I260" t="e">
            <v>#N/A</v>
          </cell>
          <cell r="J260" t="e">
            <v>#N/A</v>
          </cell>
          <cell r="K260" t="e">
            <v>#N/A</v>
          </cell>
          <cell r="L260" t="e">
            <v>#N/A</v>
          </cell>
          <cell r="M260" t="e">
            <v>#N/A</v>
          </cell>
          <cell r="N260" t="e">
            <v>#N/A</v>
          </cell>
          <cell r="O260" t="e">
            <v>#N/A</v>
          </cell>
          <cell r="P260" t="e">
            <v>#N/A</v>
          </cell>
          <cell r="Q260" t="e">
            <v>#N/A</v>
          </cell>
          <cell r="R260" t="e">
            <v>#N/A</v>
          </cell>
          <cell r="S260" t="e">
            <v>#N/A</v>
          </cell>
          <cell r="T260" t="e">
            <v>#N/A</v>
          </cell>
          <cell r="U260" t="e">
            <v>#N/A</v>
          </cell>
          <cell r="V260" t="e">
            <v>#N/A</v>
          </cell>
          <cell r="W260" t="e">
            <v>#N/A</v>
          </cell>
          <cell r="X260" t="e">
            <v>#N/A</v>
          </cell>
          <cell r="Y260" t="e">
            <v>#N/A</v>
          </cell>
          <cell r="Z260" t="e">
            <v>#N/A</v>
          </cell>
          <cell r="AA260" t="e">
            <v>#N/A</v>
          </cell>
          <cell r="AB260" t="e">
            <v>#N/A</v>
          </cell>
          <cell r="AC260" t="e">
            <v>#N/A</v>
          </cell>
          <cell r="AD260" t="e">
            <v>#N/A</v>
          </cell>
          <cell r="AE260" t="e">
            <v>#N/A</v>
          </cell>
          <cell r="AF260" t="e">
            <v>#N/A</v>
          </cell>
          <cell r="AG260" t="e">
            <v>#N/A</v>
          </cell>
          <cell r="AH260" t="e">
            <v>#N/A</v>
          </cell>
          <cell r="AI260" t="e">
            <v>#N/A</v>
          </cell>
          <cell r="AJ260" t="e">
            <v>#N/A</v>
          </cell>
          <cell r="AK260" t="e">
            <v>#N/A</v>
          </cell>
          <cell r="AL260" t="e">
            <v>#N/A</v>
          </cell>
          <cell r="AM260" t="e">
            <v>#N/A</v>
          </cell>
          <cell r="AN260" t="e">
            <v>#N/A</v>
          </cell>
          <cell r="AO260" t="e">
            <v>#N/A</v>
          </cell>
          <cell r="AP260" t="e">
            <v>#N/A</v>
          </cell>
          <cell r="AQ260" t="e">
            <v>#N/A</v>
          </cell>
          <cell r="AR260" t="e">
            <v>#N/A</v>
          </cell>
          <cell r="AS260" t="e">
            <v>#N/A</v>
          </cell>
          <cell r="AT260" t="e">
            <v>#N/A</v>
          </cell>
          <cell r="AU260" t="e">
            <v>#N/A</v>
          </cell>
          <cell r="AV260" t="e">
            <v>#N/A</v>
          </cell>
          <cell r="AW260" t="e">
            <v>#N/A</v>
          </cell>
          <cell r="AX260" t="e">
            <v>#N/A</v>
          </cell>
          <cell r="AY260" t="e">
            <v>#N/A</v>
          </cell>
        </row>
        <row r="261">
          <cell r="A261" t="str">
            <v>Scalar|||200006864|||EQTY|||CATALYST3_EVENT|||False|||</v>
          </cell>
          <cell r="B261" t="str">
            <v>Period-end shares outstanding</v>
          </cell>
          <cell r="C261" t="str">
            <v>NON_OP_ADD</v>
          </cell>
          <cell r="F261" t="e">
            <v>#N/A</v>
          </cell>
          <cell r="G261" t="e">
            <v>#N/A</v>
          </cell>
          <cell r="H261" t="e">
            <v>#N/A</v>
          </cell>
          <cell r="I261" t="e">
            <v>#N/A</v>
          </cell>
          <cell r="J261" t="e">
            <v>#N/A</v>
          </cell>
          <cell r="K261" t="e">
            <v>#N/A</v>
          </cell>
          <cell r="L261" t="e">
            <v>#N/A</v>
          </cell>
          <cell r="M261" t="e">
            <v>#N/A</v>
          </cell>
          <cell r="N261" t="e">
            <v>#N/A</v>
          </cell>
          <cell r="O261" t="e">
            <v>#N/A</v>
          </cell>
          <cell r="P261" t="e">
            <v>#N/A</v>
          </cell>
          <cell r="Q261" t="e">
            <v>#N/A</v>
          </cell>
          <cell r="R261" t="e">
            <v>#N/A</v>
          </cell>
          <cell r="S261" t="e">
            <v>#N/A</v>
          </cell>
          <cell r="T261" t="e">
            <v>#N/A</v>
          </cell>
          <cell r="U261" t="e">
            <v>#N/A</v>
          </cell>
          <cell r="V261" t="e">
            <v>#N/A</v>
          </cell>
          <cell r="W261" t="e">
            <v>#N/A</v>
          </cell>
          <cell r="X261" t="e">
            <v>#N/A</v>
          </cell>
          <cell r="Y261" t="e">
            <v>#N/A</v>
          </cell>
          <cell r="Z261" t="e">
            <v>#N/A</v>
          </cell>
          <cell r="AA261" t="e">
            <v>#N/A</v>
          </cell>
          <cell r="AB261" t="e">
            <v>#N/A</v>
          </cell>
          <cell r="AC261" t="e">
            <v>#N/A</v>
          </cell>
          <cell r="AD261" t="e">
            <v>#N/A</v>
          </cell>
          <cell r="AE261" t="e">
            <v>#N/A</v>
          </cell>
          <cell r="AF261" t="e">
            <v>#N/A</v>
          </cell>
          <cell r="AG261" t="e">
            <v>#N/A</v>
          </cell>
          <cell r="AH261" t="e">
            <v>#N/A</v>
          </cell>
          <cell r="AI261" t="e">
            <v>#N/A</v>
          </cell>
          <cell r="AJ261" t="e">
            <v>#N/A</v>
          </cell>
          <cell r="AK261" t="e">
            <v>#N/A</v>
          </cell>
          <cell r="AL261" t="e">
            <v>#N/A</v>
          </cell>
          <cell r="AM261" t="e">
            <v>#N/A</v>
          </cell>
          <cell r="AN261" t="e">
            <v>#N/A</v>
          </cell>
          <cell r="AO261" t="e">
            <v>#N/A</v>
          </cell>
          <cell r="AP261" t="e">
            <v>#N/A</v>
          </cell>
          <cell r="AQ261" t="e">
            <v>#N/A</v>
          </cell>
          <cell r="AR261" t="e">
            <v>#N/A</v>
          </cell>
          <cell r="AS261" t="e">
            <v>#N/A</v>
          </cell>
          <cell r="AT261" t="e">
            <v>#N/A</v>
          </cell>
          <cell r="AU261" t="e">
            <v>#N/A</v>
          </cell>
          <cell r="AV261" t="e">
            <v>#N/A</v>
          </cell>
          <cell r="AW261" t="e">
            <v>#N/A</v>
          </cell>
          <cell r="AX261" t="e">
            <v>#N/A</v>
          </cell>
          <cell r="AY261" t="e">
            <v>#N/A</v>
          </cell>
        </row>
        <row r="262">
          <cell r="A262" t="str">
            <v>Additional Income Statement Items</v>
          </cell>
          <cell r="C262" t="str">
            <v>V_KEYWORD_EQTY_200006864_CATALYST4_DATE</v>
          </cell>
        </row>
        <row r="263">
          <cell r="A263" t="str">
            <v>Scalar|||200006864|||EQTY|||CATALYST4_EVENT|||False|||</v>
          </cell>
          <cell r="B263" t="str">
            <v>Marginal tax rate</v>
          </cell>
          <cell r="C263" t="str">
            <v>MARGIN_TAX_RATE</v>
          </cell>
          <cell r="F263" t="e">
            <v>#N/A</v>
          </cell>
          <cell r="G263" t="e">
            <v>#N/A</v>
          </cell>
          <cell r="H263" t="e">
            <v>#N/A</v>
          </cell>
          <cell r="I263" t="e">
            <v>#N/A</v>
          </cell>
          <cell r="J263" t="e">
            <v>#N/A</v>
          </cell>
          <cell r="K263" t="e">
            <v>#N/A</v>
          </cell>
          <cell r="L263" t="e">
            <v>#N/A</v>
          </cell>
          <cell r="M263" t="e">
            <v>#N/A</v>
          </cell>
          <cell r="N263" t="e">
            <v>#N/A</v>
          </cell>
          <cell r="O263" t="e">
            <v>#N/A</v>
          </cell>
          <cell r="P263" t="e">
            <v>#N/A</v>
          </cell>
          <cell r="Q263" t="e">
            <v>#N/A</v>
          </cell>
          <cell r="R263" t="e">
            <v>#N/A</v>
          </cell>
          <cell r="S263" t="e">
            <v>#N/A</v>
          </cell>
          <cell r="T263" t="e">
            <v>#N/A</v>
          </cell>
          <cell r="U263" t="e">
            <v>#N/A</v>
          </cell>
          <cell r="V263" t="e">
            <v>#N/A</v>
          </cell>
          <cell r="W263" t="e">
            <v>#N/A</v>
          </cell>
          <cell r="X263" t="e">
            <v>#N/A</v>
          </cell>
          <cell r="Y263" t="e">
            <v>#N/A</v>
          </cell>
          <cell r="Z263" t="e">
            <v>#N/A</v>
          </cell>
          <cell r="AA263" t="e">
            <v>#N/A</v>
          </cell>
          <cell r="AB263" t="e">
            <v>#N/A</v>
          </cell>
          <cell r="AC263" t="e">
            <v>#N/A</v>
          </cell>
          <cell r="AD263" t="e">
            <v>#N/A</v>
          </cell>
          <cell r="AE263" t="e">
            <v>#N/A</v>
          </cell>
          <cell r="AF263" t="e">
            <v>#N/A</v>
          </cell>
          <cell r="AG263" t="e">
            <v>#N/A</v>
          </cell>
          <cell r="AH263" t="e">
            <v>#N/A</v>
          </cell>
          <cell r="AI263" t="e">
            <v>#N/A</v>
          </cell>
          <cell r="AJ263" t="e">
            <v>#N/A</v>
          </cell>
          <cell r="AK263" t="e">
            <v>#N/A</v>
          </cell>
          <cell r="AL263" t="e">
            <v>#N/A</v>
          </cell>
          <cell r="AM263" t="e">
            <v>#N/A</v>
          </cell>
          <cell r="AN263" t="e">
            <v>#N/A</v>
          </cell>
          <cell r="AO263" t="e">
            <v>#N/A</v>
          </cell>
          <cell r="AP263" t="e">
            <v>#N/A</v>
          </cell>
          <cell r="AQ263" t="e">
            <v>#N/A</v>
          </cell>
          <cell r="AR263" t="e">
            <v>#N/A</v>
          </cell>
          <cell r="AS263" t="e">
            <v>#N/A</v>
          </cell>
          <cell r="AT263" t="e">
            <v>#N/A</v>
          </cell>
          <cell r="AU263" t="e">
            <v>#N/A</v>
          </cell>
          <cell r="AV263" t="e">
            <v>#N/A</v>
          </cell>
          <cell r="AW263" t="e">
            <v>#N/A</v>
          </cell>
          <cell r="AX263" t="e">
            <v>#N/A</v>
          </cell>
          <cell r="AY263" t="e">
            <v>#N/A</v>
          </cell>
        </row>
        <row r="264">
          <cell r="A264" t="str">
            <v>Scalar|||200006864|||EQTY|||CATALYST5_DATE|||True|||</v>
          </cell>
          <cell r="B264" t="str">
            <v>Net income (consensus) (Pub)</v>
          </cell>
          <cell r="C264" t="str">
            <v>NI_CONS</v>
          </cell>
          <cell r="D264" t="str">
            <v>KRW</v>
          </cell>
          <cell r="F264" t="e">
            <v>#N/A</v>
          </cell>
          <cell r="G264" t="e">
            <v>#N/A</v>
          </cell>
          <cell r="H264" t="e">
            <v>#N/A</v>
          </cell>
          <cell r="I264" t="e">
            <v>#N/A</v>
          </cell>
          <cell r="J264" t="e">
            <v>#N/A</v>
          </cell>
          <cell r="K264" t="e">
            <v>#N/A</v>
          </cell>
          <cell r="L264" t="e">
            <v>#N/A</v>
          </cell>
          <cell r="M264" t="e">
            <v>#N/A</v>
          </cell>
          <cell r="N264" t="e">
            <v>#N/A</v>
          </cell>
          <cell r="O264" t="e">
            <v>#N/A</v>
          </cell>
          <cell r="P264" t="e">
            <v>#N/A</v>
          </cell>
          <cell r="Q264" t="e">
            <v>#N/A</v>
          </cell>
          <cell r="R264" t="e">
            <v>#N/A</v>
          </cell>
          <cell r="S264" t="e">
            <v>#N/A</v>
          </cell>
          <cell r="T264" t="e">
            <v>#N/A</v>
          </cell>
          <cell r="U264" t="e">
            <v>#N/A</v>
          </cell>
          <cell r="V264" t="e">
            <v>#N/A</v>
          </cell>
          <cell r="W264" t="e">
            <v>#N/A</v>
          </cell>
          <cell r="X264" t="e">
            <v>#N/A</v>
          </cell>
          <cell r="Y264" t="e">
            <v>#N/A</v>
          </cell>
          <cell r="Z264" t="e">
            <v>#N/A</v>
          </cell>
          <cell r="AA264" t="e">
            <v>#N/A</v>
          </cell>
          <cell r="AB264" t="e">
            <v>#N/A</v>
          </cell>
          <cell r="AC264" t="e">
            <v>#N/A</v>
          </cell>
          <cell r="AD264" t="e">
            <v>#N/A</v>
          </cell>
          <cell r="AE264" t="e">
            <v>#N/A</v>
          </cell>
          <cell r="AF264" t="e">
            <v>#N/A</v>
          </cell>
          <cell r="AG264" t="e">
            <v>#N/A</v>
          </cell>
          <cell r="AH264" t="e">
            <v>#N/A</v>
          </cell>
          <cell r="AI264" t="e">
            <v>#N/A</v>
          </cell>
          <cell r="AJ264" t="e">
            <v>#N/A</v>
          </cell>
          <cell r="AK264" t="e">
            <v>#N/A</v>
          </cell>
          <cell r="AL264" t="e">
            <v>#N/A</v>
          </cell>
          <cell r="AM264" t="e">
            <v>#N/A</v>
          </cell>
          <cell r="AN264" t="e">
            <v>#N/A</v>
          </cell>
          <cell r="AO264" t="e">
            <v>#N/A</v>
          </cell>
          <cell r="AP264" t="e">
            <v>#N/A</v>
          </cell>
          <cell r="AQ264" t="e">
            <v>#N/A</v>
          </cell>
          <cell r="AR264" t="e">
            <v>#N/A</v>
          </cell>
          <cell r="AS264" t="e">
            <v>#N/A</v>
          </cell>
          <cell r="AT264" t="e">
            <v>#N/A</v>
          </cell>
          <cell r="AU264" t="e">
            <v>#N/A</v>
          </cell>
          <cell r="AV264" t="e">
            <v>#N/A</v>
          </cell>
          <cell r="AW264" t="e">
            <v>#N/A</v>
          </cell>
          <cell r="AX264" t="e">
            <v>#N/A</v>
          </cell>
          <cell r="AY264" t="e">
            <v>#N/A</v>
          </cell>
        </row>
        <row r="265">
          <cell r="A265" t="str">
            <v>Balance Sheet</v>
          </cell>
          <cell r="C265" t="str">
            <v>V_KEYWORD_EQTY_200006864_CATALYST5_EVENT</v>
          </cell>
        </row>
        <row r="266">
          <cell r="A266" t="str">
            <v>Scalar|||200006864|||EQTY|||PRI_TARG_MULT|||False|||</v>
          </cell>
          <cell r="B266" t="str">
            <v>BVPS, book value per share</v>
          </cell>
          <cell r="C266" t="str">
            <v>BVPS</v>
          </cell>
          <cell r="D266" t="str">
            <v>KRW</v>
          </cell>
          <cell r="F266" t="e">
            <v>#N/A</v>
          </cell>
          <cell r="G266" t="e">
            <v>#N/A</v>
          </cell>
          <cell r="H266" t="e">
            <v>#N/A</v>
          </cell>
          <cell r="I266" t="e">
            <v>#N/A</v>
          </cell>
          <cell r="J266" t="e">
            <v>#N/A</v>
          </cell>
          <cell r="K266" t="e">
            <v>#N/A</v>
          </cell>
          <cell r="L266" t="e">
            <v>#N/A</v>
          </cell>
          <cell r="M266" t="e">
            <v>#N/A</v>
          </cell>
          <cell r="N266" t="e">
            <v>#N/A</v>
          </cell>
          <cell r="O266" t="e">
            <v>#N/A</v>
          </cell>
          <cell r="P266" t="e">
            <v>#N/A</v>
          </cell>
          <cell r="Q266" t="e">
            <v>#N/A</v>
          </cell>
          <cell r="R266" t="e">
            <v>#N/A</v>
          </cell>
          <cell r="S266" t="e">
            <v>#N/A</v>
          </cell>
          <cell r="T266" t="e">
            <v>#N/A</v>
          </cell>
          <cell r="U266" t="e">
            <v>#N/A</v>
          </cell>
          <cell r="V266" t="e">
            <v>#N/A</v>
          </cell>
          <cell r="W266" t="e">
            <v>#N/A</v>
          </cell>
          <cell r="X266" t="e">
            <v>#N/A</v>
          </cell>
          <cell r="Y266" t="e">
            <v>#N/A</v>
          </cell>
          <cell r="Z266" t="e">
            <v>#N/A</v>
          </cell>
          <cell r="AA266" t="e">
            <v>#N/A</v>
          </cell>
          <cell r="AB266" t="e">
            <v>#N/A</v>
          </cell>
          <cell r="AC266" t="e">
            <v>#N/A</v>
          </cell>
          <cell r="AD266" t="e">
            <v>#N/A</v>
          </cell>
          <cell r="AE266" t="e">
            <v>#N/A</v>
          </cell>
          <cell r="AF266" t="e">
            <v>#N/A</v>
          </cell>
          <cell r="AG266" t="e">
            <v>#N/A</v>
          </cell>
          <cell r="AH266" t="e">
            <v>#N/A</v>
          </cell>
          <cell r="AI266" t="e">
            <v>#N/A</v>
          </cell>
          <cell r="AJ266" t="e">
            <v>#N/A</v>
          </cell>
          <cell r="AK266" t="e">
            <v>#N/A</v>
          </cell>
          <cell r="AL266" t="e">
            <v>#N/A</v>
          </cell>
          <cell r="AM266" t="e">
            <v>#N/A</v>
          </cell>
          <cell r="AN266" t="e">
            <v>#N/A</v>
          </cell>
          <cell r="AO266" t="e">
            <v>#N/A</v>
          </cell>
          <cell r="AP266" t="e">
            <v>#N/A</v>
          </cell>
          <cell r="AQ266" t="e">
            <v>#N/A</v>
          </cell>
          <cell r="AR266" t="e">
            <v>#N/A</v>
          </cell>
          <cell r="AS266" t="e">
            <v>#N/A</v>
          </cell>
          <cell r="AT266" t="e">
            <v>#N/A</v>
          </cell>
          <cell r="AU266" t="e">
            <v>#N/A</v>
          </cell>
          <cell r="AV266" t="e">
            <v>#N/A</v>
          </cell>
          <cell r="AW266" t="e">
            <v>#N/A</v>
          </cell>
          <cell r="AX266" t="e">
            <v>#N/A</v>
          </cell>
          <cell r="AY266" t="e">
            <v>#N/A</v>
          </cell>
        </row>
        <row r="267">
          <cell r="A267" t="str">
            <v>Cash Flow Statement</v>
          </cell>
          <cell r="C267" t="str">
            <v>V_KEYWORD_EQTY_200006864_PRI_TARG_METH</v>
          </cell>
        </row>
        <row r="268">
          <cell r="B268" t="str">
            <v>Net income (pre-preferred dividends)</v>
          </cell>
          <cell r="C268" t="str">
            <v>CF_NI_PRE_PREF</v>
          </cell>
          <cell r="D268" t="str">
            <v>KRW</v>
          </cell>
          <cell r="F268" t="e">
            <v>#N/A</v>
          </cell>
          <cell r="G268" t="e">
            <v>#N/A</v>
          </cell>
          <cell r="H268" t="e">
            <v>#N/A</v>
          </cell>
          <cell r="I268" t="e">
            <v>#N/A</v>
          </cell>
          <cell r="J268" t="e">
            <v>#N/A</v>
          </cell>
          <cell r="K268" t="e">
            <v>#N/A</v>
          </cell>
          <cell r="L268" t="e">
            <v>#N/A</v>
          </cell>
          <cell r="M268" t="e">
            <v>#N/A</v>
          </cell>
          <cell r="N268" t="e">
            <v>#N/A</v>
          </cell>
          <cell r="O268" t="e">
            <v>#N/A</v>
          </cell>
          <cell r="P268" t="e">
            <v>#N/A</v>
          </cell>
          <cell r="Q268" t="e">
            <v>#N/A</v>
          </cell>
          <cell r="R268" t="e">
            <v>#N/A</v>
          </cell>
          <cell r="S268" t="e">
            <v>#N/A</v>
          </cell>
          <cell r="T268" t="e">
            <v>#N/A</v>
          </cell>
          <cell r="U268" t="e">
            <v>#N/A</v>
          </cell>
          <cell r="V268" t="e">
            <v>#N/A</v>
          </cell>
          <cell r="W268" t="e">
            <v>#N/A</v>
          </cell>
          <cell r="X268" t="e">
            <v>#N/A</v>
          </cell>
          <cell r="Y268" t="e">
            <v>#N/A</v>
          </cell>
          <cell r="Z268" t="e">
            <v>#N/A</v>
          </cell>
          <cell r="AA268" t="e">
            <v>#N/A</v>
          </cell>
          <cell r="AB268" t="e">
            <v>#N/A</v>
          </cell>
          <cell r="AC268" t="e">
            <v>#N/A</v>
          </cell>
          <cell r="AD268" t="e">
            <v>#N/A</v>
          </cell>
          <cell r="AE268" t="e">
            <v>#N/A</v>
          </cell>
          <cell r="AF268" t="e">
            <v>#N/A</v>
          </cell>
          <cell r="AG268" t="e">
            <v>#N/A</v>
          </cell>
          <cell r="AH268" t="e">
            <v>#N/A</v>
          </cell>
          <cell r="AI268" t="e">
            <v>#N/A</v>
          </cell>
          <cell r="AJ268" t="e">
            <v>#N/A</v>
          </cell>
          <cell r="AK268" t="e">
            <v>#N/A</v>
          </cell>
          <cell r="AL268" t="e">
            <v>#N/A</v>
          </cell>
          <cell r="AM268" t="e">
            <v>#N/A</v>
          </cell>
          <cell r="AN268" t="e">
            <v>#N/A</v>
          </cell>
          <cell r="AO268" t="e">
            <v>#N/A</v>
          </cell>
          <cell r="AP268" t="e">
            <v>#N/A</v>
          </cell>
          <cell r="AQ268" t="e">
            <v>#N/A</v>
          </cell>
          <cell r="AR268" t="e">
            <v>#N/A</v>
          </cell>
          <cell r="AS268" t="e">
            <v>#N/A</v>
          </cell>
          <cell r="AT268" t="e">
            <v>#N/A</v>
          </cell>
          <cell r="AU268" t="e">
            <v>#N/A</v>
          </cell>
          <cell r="AV268" t="e">
            <v>#N/A</v>
          </cell>
          <cell r="AW268" t="e">
            <v>#N/A</v>
          </cell>
          <cell r="AX268" t="e">
            <v>#N/A</v>
          </cell>
          <cell r="AY268" t="e">
            <v>#N/A</v>
          </cell>
        </row>
        <row r="269">
          <cell r="A269" t="str">
            <v>Other Items</v>
          </cell>
          <cell r="C269" t="str">
            <v>V_KEYWORD_EQTY_200006864_BVPS_PUB</v>
          </cell>
        </row>
        <row r="270">
          <cell r="A270" t="str">
            <v>Vector|||200006864|||EQTY|||DPS_PUB|||False|||</v>
          </cell>
          <cell r="B270" t="str">
            <v>Beta</v>
          </cell>
          <cell r="C270" t="str">
            <v>BETA_ANALYST</v>
          </cell>
          <cell r="E270" t="e">
            <v>#N/A</v>
          </cell>
        </row>
        <row r="271">
          <cell r="A271" t="str">
            <v>Vector|||200006864|||EQTY|||EBITDA_PUB|||False|||</v>
          </cell>
          <cell r="B271" t="str">
            <v>Market equity risk premium</v>
          </cell>
          <cell r="C271" t="str">
            <v>MKT_EQ_RISK_PREM</v>
          </cell>
          <cell r="E271" t="e">
            <v>#N/A</v>
          </cell>
        </row>
        <row r="272">
          <cell r="A272" t="str">
            <v>Vector|||200006864|||EQTY|||EPS_PUB|||False|||</v>
          </cell>
          <cell r="B272" t="str">
            <v>Risk-free rate</v>
          </cell>
          <cell r="C272" t="str">
            <v>RISK_FR_RATE</v>
          </cell>
          <cell r="E272" t="e">
            <v>#N/A</v>
          </cell>
        </row>
      </sheetData>
      <sheetData sheetId="13" refreshError="1"/>
      <sheetData sheetId="14" refreshError="1">
        <row r="1">
          <cell r="A1" t="str">
            <v>Issuer: Cheil Industries</v>
          </cell>
          <cell r="F1">
            <v>1994</v>
          </cell>
          <cell r="G1">
            <v>1995</v>
          </cell>
          <cell r="H1">
            <v>1996</v>
          </cell>
          <cell r="I1">
            <v>1997</v>
          </cell>
          <cell r="J1">
            <v>1998</v>
          </cell>
          <cell r="K1">
            <v>1999</v>
          </cell>
          <cell r="L1">
            <v>2000</v>
          </cell>
          <cell r="M1">
            <v>2001</v>
          </cell>
          <cell r="N1">
            <v>2002</v>
          </cell>
          <cell r="O1">
            <v>2003</v>
          </cell>
          <cell r="P1">
            <v>2004</v>
          </cell>
          <cell r="Q1">
            <v>2005</v>
          </cell>
          <cell r="R1">
            <v>2006</v>
          </cell>
          <cell r="S1">
            <v>2007</v>
          </cell>
          <cell r="T1">
            <v>2008</v>
          </cell>
          <cell r="U1">
            <v>2009</v>
          </cell>
          <cell r="V1" t="str">
            <v>2010 Q1</v>
          </cell>
          <cell r="W1" t="str">
            <v>2010 Q2</v>
          </cell>
          <cell r="X1" t="str">
            <v>2010 Q3</v>
          </cell>
          <cell r="Y1" t="str">
            <v>2010 Q4</v>
          </cell>
          <cell r="Z1">
            <v>2010</v>
          </cell>
          <cell r="AA1" t="str">
            <v>2011 Q1</v>
          </cell>
          <cell r="AB1" t="str">
            <v>2011 Q2</v>
          </cell>
          <cell r="AC1" t="str">
            <v>2011 Q3</v>
          </cell>
          <cell r="AD1" t="str">
            <v>2011 Q4</v>
          </cell>
          <cell r="AE1">
            <v>2011</v>
          </cell>
          <cell r="AF1" t="str">
            <v>2012 Q1</v>
          </cell>
          <cell r="AG1" t="str">
            <v>2012 Q2</v>
          </cell>
          <cell r="AH1" t="str">
            <v>2012 Q3</v>
          </cell>
          <cell r="AI1" t="str">
            <v>2012 Q4</v>
          </cell>
          <cell r="AJ1">
            <v>2012</v>
          </cell>
          <cell r="AK1" t="str">
            <v>2013 Q1</v>
          </cell>
          <cell r="AL1" t="str">
            <v>2013 Q2</v>
          </cell>
          <cell r="AM1" t="str">
            <v>2013 Q3</v>
          </cell>
          <cell r="AN1" t="str">
            <v>2013 Q4</v>
          </cell>
          <cell r="AO1">
            <v>2013</v>
          </cell>
          <cell r="AP1" t="str">
            <v>2014 Q1</v>
          </cell>
          <cell r="AQ1" t="str">
            <v>2014 Q2</v>
          </cell>
          <cell r="AR1" t="str">
            <v>2014 Q3</v>
          </cell>
          <cell r="AS1" t="str">
            <v>2014 Q4</v>
          </cell>
          <cell r="AT1">
            <v>2014</v>
          </cell>
          <cell r="AU1" t="str">
            <v>2015 Q1</v>
          </cell>
          <cell r="AV1" t="str">
            <v>2015 Q2</v>
          </cell>
          <cell r="AW1" t="str">
            <v>2015 Q3</v>
          </cell>
          <cell r="AX1" t="str">
            <v>2015 Q4</v>
          </cell>
          <cell r="AY1">
            <v>2015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</row>
        <row r="4">
          <cell r="A4" t="str">
            <v>Issuer: Cheil Industries</v>
          </cell>
          <cell r="B4">
            <v>0</v>
          </cell>
          <cell r="C4">
            <v>0</v>
          </cell>
          <cell r="D4">
            <v>0</v>
          </cell>
        </row>
        <row r="5">
          <cell r="A5" t="str">
            <v>Reference Data</v>
          </cell>
          <cell r="B5">
            <v>0</v>
          </cell>
          <cell r="C5">
            <v>0</v>
          </cell>
          <cell r="D5">
            <v>0</v>
          </cell>
        </row>
        <row r="6">
          <cell r="B6" t="str">
            <v>Issuer Name</v>
          </cell>
          <cell r="C6" t="str">
            <v>Issuer Name</v>
          </cell>
          <cell r="E6" t="str">
            <v>Cheil Industries</v>
          </cell>
        </row>
        <row r="7">
          <cell r="B7" t="str">
            <v>Reporting Currency</v>
          </cell>
          <cell r="C7" t="str">
            <v>CURRENCY_ISO</v>
          </cell>
          <cell r="E7" t="str">
            <v>KRW</v>
          </cell>
        </row>
        <row r="8">
          <cell r="A8" t="str">
            <v>General Information</v>
          </cell>
          <cell r="B8">
            <v>0</v>
          </cell>
          <cell r="C8">
            <v>0</v>
          </cell>
          <cell r="D8">
            <v>0</v>
          </cell>
        </row>
        <row r="9">
          <cell r="B9" t="str">
            <v>Analyst Won/USD assumption</v>
          </cell>
          <cell r="C9" t="str">
            <v>ASS_WON_PER_USD_FX</v>
          </cell>
          <cell r="E9">
            <v>1122.9499999999998</v>
          </cell>
          <cell r="P9">
            <v>1145.32</v>
          </cell>
          <cell r="Q9">
            <v>1024.27</v>
          </cell>
          <cell r="R9">
            <v>954.95249999999999</v>
          </cell>
          <cell r="S9">
            <v>929.39249999999993</v>
          </cell>
          <cell r="T9">
            <v>1099.2474999999999</v>
          </cell>
          <cell r="U9">
            <v>1277.0974999999999</v>
          </cell>
          <cell r="Z9">
            <v>1156.4622750000001</v>
          </cell>
          <cell r="AE9">
            <v>1107.93145</v>
          </cell>
          <cell r="AJ9">
            <v>1127.299641025641</v>
          </cell>
          <cell r="AO9">
            <v>1122.9499999999998</v>
          </cell>
          <cell r="AT9">
            <v>1142.0999999999999</v>
          </cell>
          <cell r="AY9">
            <v>1142.0999999999999</v>
          </cell>
        </row>
        <row r="10">
          <cell r="B10" t="str">
            <v>Analyst Won/Euro assumption</v>
          </cell>
          <cell r="C10" t="str">
            <v>ASS_WON_PER_EUR_FX</v>
          </cell>
          <cell r="E10">
            <v>0</v>
          </cell>
        </row>
        <row r="11">
          <cell r="A11" t="str">
            <v>Publishing Items</v>
          </cell>
          <cell r="B11">
            <v>0</v>
          </cell>
          <cell r="C11">
            <v>0</v>
          </cell>
          <cell r="D11">
            <v>0</v>
          </cell>
        </row>
        <row r="12">
          <cell r="B12" t="str">
            <v>COE Won/USD</v>
          </cell>
          <cell r="C12" t="str">
            <v>COE_WON_PER_US_AVG_FX_PUB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A13" t="str">
            <v>Income Statement</v>
          </cell>
          <cell r="B13">
            <v>0</v>
          </cell>
          <cell r="C13">
            <v>0</v>
          </cell>
          <cell r="D13">
            <v>0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7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6</v>
          </cell>
          <cell r="AE14">
            <v>5580979.5041800002</v>
          </cell>
          <cell r="AF14">
            <v>1428548.58</v>
          </cell>
          <cell r="AG14">
            <v>1512950.21</v>
          </cell>
          <cell r="AH14">
            <v>1487569.808</v>
          </cell>
          <cell r="AI14">
            <v>1580820.9660000002</v>
          </cell>
          <cell r="AJ14">
            <v>6009889.5640000002</v>
          </cell>
          <cell r="AK14">
            <v>1523012.789714</v>
          </cell>
          <cell r="AL14">
            <v>1628106.9999999998</v>
          </cell>
          <cell r="AM14">
            <v>1682713.8599999996</v>
          </cell>
          <cell r="AN14">
            <v>1779276.8471999995</v>
          </cell>
          <cell r="AO14">
            <v>6613110.4969139993</v>
          </cell>
          <cell r="AP14">
            <v>1702539.4951679998</v>
          </cell>
          <cell r="AQ14">
            <v>1773223.79008736</v>
          </cell>
          <cell r="AR14">
            <v>1765858.0841397343</v>
          </cell>
          <cell r="AS14">
            <v>1805496.0806030484</v>
          </cell>
          <cell r="AT14">
            <v>7047117.4499981422</v>
          </cell>
          <cell r="AU14">
            <v>1741317.9873769523</v>
          </cell>
          <cell r="AV14">
            <v>1834538.3824689402</v>
          </cell>
          <cell r="AW14">
            <v>1853808.6661802148</v>
          </cell>
          <cell r="AX14">
            <v>1938316.8939651218</v>
          </cell>
          <cell r="AY14">
            <v>7367981.9299912294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3575085.4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3997062.0166500001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-4154809.86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-4649220.4685311075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-4908914.2535889652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-5073310.1023024432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376888.63199999998</v>
          </cell>
          <cell r="M17">
            <v>-422595.05100000004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500000006</v>
          </cell>
          <cell r="U17">
            <v>-875982.45900000003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1074179.981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229375.028140000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-1387446.75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-1471406.0405628309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-1514667.3754687735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-1577113.9669460473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-1489476.2719999999</v>
          </cell>
          <cell r="M18">
            <v>-1567178.3769999999</v>
          </cell>
          <cell r="N18">
            <v>-1774334.7239999999</v>
          </cell>
          <cell r="O18">
            <v>-1923932.2149999999</v>
          </cell>
          <cell r="P18">
            <v>-2337118.642</v>
          </cell>
          <cell r="Q18">
            <v>-2433799.477</v>
          </cell>
          <cell r="R18">
            <v>-2631124.9790000003</v>
          </cell>
          <cell r="S18">
            <v>-2908157.5779999997</v>
          </cell>
          <cell r="T18">
            <v>-3566846.4159999997</v>
          </cell>
          <cell r="U18">
            <v>-4075057.5789999999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-4649265.4110000003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5226437.0447899997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5542256.6099999994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-6120626.5090939384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-6423581.6290577389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-6650424.06924849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-120535.36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132046.96900000001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-145927.01999999999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-163188.80670616863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-176640.81253078062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-191201.69625184798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-13318.420000000006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-1490471.1359999999</v>
          </cell>
          <cell r="M21">
            <v>-1570086.6719999998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69999998</v>
          </cell>
          <cell r="R21">
            <v>-2653710.2460000003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-4783119.1910000006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5358484.013789999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-5688183.629999999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-6283815.3158001071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-6600222.4415885182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-6841625.7655003378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79999996</v>
          </cell>
          <cell r="T22">
            <v>-3497261.7259999998</v>
          </cell>
          <cell r="U22">
            <v>-4015374.444000000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-4646894.3270000005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196803.4661199991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-5479492.9999999991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-6054750.6864830283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-6355582.8430492962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-6582468.1859827209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56283.94400000013</v>
          </cell>
          <cell r="M23">
            <v>252524.84600000014</v>
          </cell>
          <cell r="N23">
            <v>300341.57900000014</v>
          </cell>
          <cell r="O23">
            <v>231891.7649999999</v>
          </cell>
          <cell r="P23">
            <v>214813.79600000009</v>
          </cell>
          <cell r="Q23">
            <v>261484.95600000024</v>
          </cell>
          <cell r="R23">
            <v>308411.23600000003</v>
          </cell>
          <cell r="S23">
            <v>316267.60900000017</v>
          </cell>
          <cell r="T23">
            <v>351771.41700000037</v>
          </cell>
          <cell r="U23">
            <v>390112.13299999945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466143.37099999934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384176.0380600011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530396.56400000118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558359.81043097097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691534.60694884602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785513.74400850851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-128232.17600000001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-155762.0326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-199385.54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-217248.41167962112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-231982.55638743145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-245986.61069972455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-7992.6880000000001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-5918.5150400000002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9305.09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-11816.217637458205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-12657.042151791025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-13170.968817892768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84799.02500000014</v>
          </cell>
          <cell r="M26">
            <v>182069.97200000013</v>
          </cell>
          <cell r="N26">
            <v>234950.01000000015</v>
          </cell>
          <cell r="O26">
            <v>165899.13499999989</v>
          </cell>
          <cell r="P26">
            <v>145059.36100000009</v>
          </cell>
          <cell r="Q26">
            <v>194592.89100000024</v>
          </cell>
          <cell r="R26">
            <v>234744.72300000003</v>
          </cell>
          <cell r="S26">
            <v>222856.30000000016</v>
          </cell>
          <cell r="T26">
            <v>232733.10700000037</v>
          </cell>
          <cell r="U26">
            <v>252971.65299999947</v>
          </cell>
          <cell r="V26">
            <v>90870.175999999992</v>
          </cell>
          <cell r="W26">
            <v>102776.48200000003</v>
          </cell>
          <cell r="X26">
            <v>87124.889999999941</v>
          </cell>
          <cell r="Y26">
            <v>49146.958999999406</v>
          </cell>
          <cell r="Z26">
            <v>329918.50699999934</v>
          </cell>
          <cell r="AA26">
            <v>79214.182999999961</v>
          </cell>
          <cell r="AB26">
            <v>61324.244999999995</v>
          </cell>
          <cell r="AC26">
            <v>28115.012999999803</v>
          </cell>
          <cell r="AD26">
            <v>53842.049390001339</v>
          </cell>
          <cell r="AE26">
            <v>222495.4903900011</v>
          </cell>
          <cell r="AF26">
            <v>72375.5070000001</v>
          </cell>
          <cell r="AG26">
            <v>109996.23600000003</v>
          </cell>
          <cell r="AH26">
            <v>64154.585999999836</v>
          </cell>
          <cell r="AI26">
            <v>75179.605000001146</v>
          </cell>
          <cell r="AJ26">
            <v>321705.93400000111</v>
          </cell>
          <cell r="AK26">
            <v>72106.349946999922</v>
          </cell>
          <cell r="AL26">
            <v>72732</v>
          </cell>
          <cell r="AM26">
            <v>90482.888664249796</v>
          </cell>
          <cell r="AN26">
            <v>93973.942502641934</v>
          </cell>
          <cell r="AO26">
            <v>329295.18111389165</v>
          </cell>
          <cell r="AP26">
            <v>103199.47055595624</v>
          </cell>
          <cell r="AQ26">
            <v>123852.78393720509</v>
          </cell>
          <cell r="AR26">
            <v>114185.23930597119</v>
          </cell>
          <cell r="AS26">
            <v>105657.51461049099</v>
          </cell>
          <cell r="AT26">
            <v>446895.00840962352</v>
          </cell>
          <cell r="AU26">
            <v>105179.51816137455</v>
          </cell>
          <cell r="AV26">
            <v>134985.84689327003</v>
          </cell>
          <cell r="AW26">
            <v>140063.73928240687</v>
          </cell>
          <cell r="AX26">
            <v>146127.06015383982</v>
          </cell>
          <cell r="AY26">
            <v>526356.16449089127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132.9390000000003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4704.18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6713.1049999999996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11168.537975300471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11365.869796183988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18495.302653344665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-26668.473999999998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-28501.19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39904.851999999999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-44715.95022916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-63245.681647680001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-71371.628588959997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89833.539000000004</v>
          </cell>
          <cell r="M29">
            <v>-56945.876000000004</v>
          </cell>
          <cell r="N29">
            <v>-35618.519999999997</v>
          </cell>
          <cell r="O29">
            <v>-30086.954999999998</v>
          </cell>
          <cell r="P29">
            <v>-21329.807000000001</v>
          </cell>
          <cell r="Q29">
            <v>-13814.519</v>
          </cell>
          <cell r="R29">
            <v>-11635.127999999999</v>
          </cell>
          <cell r="S29">
            <v>-18698.759999999998</v>
          </cell>
          <cell r="T29">
            <v>-33417.951000000001</v>
          </cell>
          <cell r="U29">
            <v>-37492.09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-22535.534999999996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-23797.012999999999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-33191.747000000003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-33547.412253859526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-51879.811851496015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-52876.325935615328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0999999999</v>
          </cell>
          <cell r="T30">
            <v>-8467.1749999999993</v>
          </cell>
          <cell r="U30">
            <v>20002.357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40347.762000000002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2495.151000000002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729.26199999999994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258.78231199999982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200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200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-2657.402</v>
          </cell>
          <cell r="M31">
            <v>-265.46400000000006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00000000001</v>
          </cell>
          <cell r="T31">
            <v>-1286.741</v>
          </cell>
          <cell r="U31">
            <v>-7192.0010000000002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-297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15593.080999999931</v>
          </cell>
          <cell r="M32">
            <v>-42936.315999999919</v>
          </cell>
          <cell r="N32">
            <v>-22626.493000000159</v>
          </cell>
          <cell r="O32">
            <v>-55101.59199999988</v>
          </cell>
          <cell r="P32">
            <v>-18339.930000000077</v>
          </cell>
          <cell r="Q32">
            <v>2107.4079999997002</v>
          </cell>
          <cell r="R32">
            <v>2925.040999999861</v>
          </cell>
          <cell r="S32">
            <v>5061.2789999997503</v>
          </cell>
          <cell r="T32">
            <v>3558.6129999999557</v>
          </cell>
          <cell r="U32">
            <v>-83348.094000000026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562.132999999325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67457.85233999886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3737.7139999988894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46809.792095628691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29213.947679999306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29213.947679999677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000000001</v>
          </cell>
          <cell r="P33">
            <v>131521.96600000001</v>
          </cell>
          <cell r="Q33">
            <v>197351.76399999994</v>
          </cell>
          <cell r="R33">
            <v>215816.49399999989</v>
          </cell>
          <cell r="S33">
            <v>197161.82299999992</v>
          </cell>
          <cell r="T33">
            <v>193119.85300000032</v>
          </cell>
          <cell r="U33">
            <v>144941.823999999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45168.60100000002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275676.48072999995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292981.163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342816.34326766082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426229.14423812681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504693.78623527562</v>
          </cell>
        </row>
        <row r="34">
          <cell r="A34" t="str">
            <v>Additional Income Statement Items</v>
          </cell>
          <cell r="B34">
            <v>0</v>
          </cell>
          <cell r="C34">
            <v>0</v>
          </cell>
          <cell r="D34">
            <v>0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-26668.473999999998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28501.196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-39904.851999999999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-44715.95022916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-63245.681647680001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-71371.628588959997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41" t="str">
            <v>Balance Sheet</v>
          </cell>
          <cell r="B41">
            <v>0</v>
          </cell>
          <cell r="C41">
            <v>0</v>
          </cell>
          <cell r="D41">
            <v>0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33388.516000000003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96432.778109999999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13459.357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78092.084946582298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181759.85751460603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270574.3079504879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599999994</v>
          </cell>
          <cell r="S43">
            <v>375629.35500000004</v>
          </cell>
          <cell r="T43">
            <v>386770.875</v>
          </cell>
          <cell r="U43">
            <v>451552.22700000001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459164.26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485171.03400000004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624313.745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711710.73887999996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722198.43224121933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775326.75758604892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612570.21400000004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743192.24687000003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909186.53099999996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1006621.1690954859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1013215.6053182612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1061595.0234077226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65006.589000000095</v>
          </cell>
          <cell r="M45">
            <v>66217.584999999934</v>
          </cell>
          <cell r="N45">
            <v>38284.27899999998</v>
          </cell>
          <cell r="O45">
            <v>41646.496999999916</v>
          </cell>
          <cell r="P45">
            <v>51577.083000000159</v>
          </cell>
          <cell r="Q45">
            <v>87456.172999999893</v>
          </cell>
          <cell r="R45">
            <v>136341.13800000004</v>
          </cell>
          <cell r="S45">
            <v>135456.15600000019</v>
          </cell>
          <cell r="T45">
            <v>152571.38899999997</v>
          </cell>
          <cell r="U45">
            <v>138148.99699999986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128951.40399999998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109861.69631999976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189973.33199999994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242825.89833847107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252685.60354286584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262945.65231597633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699430.32300000009</v>
          </cell>
          <cell r="M46">
            <v>693786.50399999996</v>
          </cell>
          <cell r="N46">
            <v>751902.16999999993</v>
          </cell>
          <cell r="O46">
            <v>673361.73199999996</v>
          </cell>
          <cell r="P46">
            <v>718724.55900000012</v>
          </cell>
          <cell r="Q46">
            <v>802065.55599999987</v>
          </cell>
          <cell r="R46">
            <v>926772.92799999996</v>
          </cell>
          <cell r="S46">
            <v>966930.94400000013</v>
          </cell>
          <cell r="T46">
            <v>1171338.7039999999</v>
          </cell>
          <cell r="U46">
            <v>1202602.7719999999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234074.394000000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1434657.7552999998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1836932.9650000001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2039249.8912605394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2169859.4986169524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2370441.7412602357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1899090.1869999999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2465853.2341700001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2812019.926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3242621.1129999999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3622621.1129999999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3982621.1129999999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600000004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-777763.32799999998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-974920.4649999999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-1115997.7779999999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-1328096.1724496209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-1560078.7288370524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1806065.3395367768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499999993</v>
          </cell>
          <cell r="P49">
            <v>719374.06</v>
          </cell>
          <cell r="Q49">
            <v>679121.80100000009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121326.8589999999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1490932.769170000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1696022.14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1914524.940550379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2062542.3841629475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2176555.7734632231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45356.9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431771.08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462874.12199999997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10459.25088066113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531185.94340801192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552754.22276601021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45356.93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431771.08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462874.12199999997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510459.2508806611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531185.94340801192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552754.22276601021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1396712.2039999999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1359741.68487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1215513.4709999999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1026398.576683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1028398.576683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1030398.576683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41336.131000000161</v>
          </cell>
          <cell r="M55">
            <v>39780.286000000153</v>
          </cell>
          <cell r="N55">
            <v>48415.671999999853</v>
          </cell>
          <cell r="O55">
            <v>95687.854999999778</v>
          </cell>
          <cell r="P55">
            <v>111097.54699999977</v>
          </cell>
          <cell r="Q55">
            <v>114337.23600000012</v>
          </cell>
          <cell r="R55">
            <v>107550.79500000027</v>
          </cell>
          <cell r="S55">
            <v>175676.1829999995</v>
          </cell>
          <cell r="T55">
            <v>208413.6670000006</v>
          </cell>
          <cell r="U55">
            <v>235717.89599999948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241286.58999999985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213699.36208000081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207229.24300000025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221079.47120253695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230056.18426203844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239397.38786837668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607895.2530000003</v>
          </cell>
          <cell r="M56">
            <v>1606254.1950000001</v>
          </cell>
          <cell r="N56">
            <v>1668614.3009999997</v>
          </cell>
          <cell r="O56">
            <v>1632670.9609999997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89999997</v>
          </cell>
          <cell r="T56">
            <v>2848785.0540000005</v>
          </cell>
          <cell r="U56">
            <v>3175033.8229999994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4038756.977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4930802.65142000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5418571.949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5711712.1305771163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6022042.5871329503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369547.7020408455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799999997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354400.72600000002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279675.36645999999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240797.546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402648.46763819433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405286.24212730443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424638.00936308899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800000003</v>
          </cell>
          <cell r="P58">
            <v>256799.83900000001</v>
          </cell>
          <cell r="Q58">
            <v>135374.28899999999</v>
          </cell>
          <cell r="R58">
            <v>168718.43699999998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223179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261469.94965000002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357776.59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18729.25688600005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513729.256886000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493729.25688600005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144333.81599999999</v>
          </cell>
          <cell r="M59">
            <v>153900.13899999991</v>
          </cell>
          <cell r="N59">
            <v>235330.81800000003</v>
          </cell>
          <cell r="O59">
            <v>137720.70000000001</v>
          </cell>
          <cell r="P59">
            <v>165526.10899999997</v>
          </cell>
          <cell r="Q59">
            <v>200540.99200000003</v>
          </cell>
          <cell r="R59">
            <v>217685.40099999995</v>
          </cell>
          <cell r="S59">
            <v>224436.18600000002</v>
          </cell>
          <cell r="T59">
            <v>193324.19999999995</v>
          </cell>
          <cell r="U59">
            <v>258815.85200000004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296725.20299999998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322865.81289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405143.79699999996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472503.47783999983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472503.47784000007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472503.47783999983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555408.17599999998</v>
          </cell>
          <cell r="M60">
            <v>506653.35399999993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874304.929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864011.12899999996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1003717.933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1393881.2023641942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1391518.9768533045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1390870.744089088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315801.28099999996</v>
          </cell>
          <cell r="M61">
            <v>323737.48699999996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104053.11199999999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583066.87904999999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911676.80999999994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800764.11077400006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790764.11077400006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750764.11077400006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0277.831000000064</v>
          </cell>
          <cell r="M62">
            <v>15035.507000000041</v>
          </cell>
          <cell r="N62">
            <v>23163.626999999979</v>
          </cell>
          <cell r="O62">
            <v>22601.203999999998</v>
          </cell>
          <cell r="P62">
            <v>24550.242999999988</v>
          </cell>
          <cell r="Q62">
            <v>70528.921000000002</v>
          </cell>
          <cell r="R62">
            <v>117582.77500000002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293915.14500000002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266976.9101600000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245746.19900000014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203199.89575115952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211450.62635023857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220036.36969706998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397968.25699999998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850043.78921000008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1157423.0090000001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003964.0065251596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1002214.7371242386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970800.4804710700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1272273.186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1714054.91821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2161140.9419999998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2397845.208889354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2393733.7139775432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361671.2245601588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720024.52</v>
          </cell>
          <cell r="M66">
            <v>753667.3189999999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3</v>
          </cell>
          <cell r="R66">
            <v>1379674.5080000001</v>
          </cell>
          <cell r="S66">
            <v>1714056.324</v>
          </cell>
          <cell r="T66">
            <v>1599684.1229999999</v>
          </cell>
          <cell r="U66">
            <v>1961226.169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2765890.7990000001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3216153.45261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3254303.3330000001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3310594.6347917621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3625076.5862594075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4004684.1905846861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592.99099999999999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594.28068999999994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3127.672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272.2868960000001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3232.2868960000001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3192.2868960000001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0000002</v>
          </cell>
          <cell r="R68">
            <v>1394793.3940000001</v>
          </cell>
          <cell r="S68">
            <v>1726959.331</v>
          </cell>
          <cell r="T68">
            <v>1612984.6849999998</v>
          </cell>
          <cell r="U68">
            <v>1970412.86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2766483.79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3216747.733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3257431.0049999999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3313866.9216877623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3628308.8731554076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4007876.4774806863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07895.2519999999</v>
          </cell>
          <cell r="M69">
            <v>1606254.1949999998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90000004</v>
          </cell>
          <cell r="R69">
            <v>2257228.0819999999</v>
          </cell>
          <cell r="S69">
            <v>2827415.3389999997</v>
          </cell>
          <cell r="T69">
            <v>2848785.0539999995</v>
          </cell>
          <cell r="U69">
            <v>3175033.8229999999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4038756.9759999998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4930802.6515100002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5418571.9469999997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5711712.1305771163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6022042.5871329512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6369547.7020408455</v>
          </cell>
        </row>
        <row r="70">
          <cell r="A70" t="str">
            <v>Additional Balance Sheet Items</v>
          </cell>
          <cell r="B70">
            <v>0</v>
          </cell>
          <cell r="C70">
            <v>0</v>
          </cell>
          <cell r="D70">
            <v>0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629229.52299999993</v>
          </cell>
          <cell r="M71">
            <v>580221.78899999987</v>
          </cell>
          <cell r="N71">
            <v>440678.35200000001</v>
          </cell>
          <cell r="O71">
            <v>472259.07200000004</v>
          </cell>
          <cell r="P71">
            <v>408449.09200000006</v>
          </cell>
          <cell r="Q71">
            <v>233665.16499999998</v>
          </cell>
          <cell r="R71">
            <v>308445.114</v>
          </cell>
          <cell r="S71">
            <v>451269.636</v>
          </cell>
          <cell r="T71">
            <v>702354.33899999992</v>
          </cell>
          <cell r="U71">
            <v>388855.73499999999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293843.59599999996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748104.05059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1155994.0429999998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241401.2827134177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1122733.5101453939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973919.05970951205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 t="str">
            <v>Company borrowing margin</v>
          </cell>
          <cell r="C76" t="str">
            <v>CO_BOR_MARGI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14916884926677021</v>
          </cell>
          <cell r="M76">
            <v>0.10396183768667673</v>
          </cell>
          <cell r="N76">
            <v>8.6172736578233974E-2</v>
          </cell>
          <cell r="O76">
            <v>6.7876638423030364E-2</v>
          </cell>
          <cell r="P76">
            <v>5.6579238952069628E-2</v>
          </cell>
          <cell r="Q76">
            <v>6.5270522291763014E-2</v>
          </cell>
          <cell r="R76">
            <v>4.3121594058930138E-2</v>
          </cell>
          <cell r="S76">
            <v>4.6615308808315416E-2</v>
          </cell>
          <cell r="T76">
            <v>5.4010943948964663E-2</v>
          </cell>
          <cell r="U76">
            <v>9.1202094682151985E-2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8.1497117862320306E-2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3.374772423349736E-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3.1434672592156591E-2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3.3888726783416596E-2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4.8482946111968434E-2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5.7349946929133797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-45356.93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-431771.08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-462874.12199999997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510459.25088066113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531185.94340801192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-552754.22276601021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GCI inflator</v>
          </cell>
          <cell r="C82" t="str">
            <v>GCI_INFL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1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1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1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592.99099999999999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594.28068999999994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3127.672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3272.2868960000001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3232.2868960000001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3192.2868960000001</v>
          </cell>
        </row>
        <row r="84">
          <cell r="A84" t="str">
            <v>Cash Flow Statement</v>
          </cell>
          <cell r="B84">
            <v>0</v>
          </cell>
          <cell r="C84">
            <v>0</v>
          </cell>
          <cell r="D84">
            <v>0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-5810.24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34.877519999999997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136.655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82.833894000000001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-4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-40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71484.919000000009</v>
          </cell>
          <cell r="M86">
            <v>70454.873999999996</v>
          </cell>
          <cell r="N86">
            <v>65391.568999999996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9000000008</v>
          </cell>
          <cell r="T86">
            <v>119038.31</v>
          </cell>
          <cell r="U86">
            <v>137140.47999999998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136224.864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61680.54767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208690.63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229064.62931707932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244639.59853922247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259157.57951761733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-536777.61599999992</v>
          </cell>
          <cell r="M87">
            <v>5477.609999999986</v>
          </cell>
          <cell r="N87">
            <v>-67665.38999999997</v>
          </cell>
          <cell r="O87">
            <v>70861.822999999975</v>
          </cell>
          <cell r="P87">
            <v>-25652.963000000003</v>
          </cell>
          <cell r="Q87">
            <v>11601.690999999963</v>
          </cell>
          <cell r="R87">
            <v>-29555.546999999904</v>
          </cell>
          <cell r="S87">
            <v>-24918.282000000094</v>
          </cell>
          <cell r="T87">
            <v>-178175.75699999998</v>
          </cell>
          <cell r="U87">
            <v>108267.84599999999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-50797.163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231354.16641000006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-344014.8155899999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-22980.710337291617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-14444.355094884522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-82155.976198506425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552900.00299999968</v>
          </cell>
          <cell r="M88">
            <v>44306.93799999982</v>
          </cell>
          <cell r="N88">
            <v>72033.066999999981</v>
          </cell>
          <cell r="O88">
            <v>-115979.68299999999</v>
          </cell>
          <cell r="P88">
            <v>9114.0550000000003</v>
          </cell>
          <cell r="Q88">
            <v>10291.91100000008</v>
          </cell>
          <cell r="R88">
            <v>23560.623999999996</v>
          </cell>
          <cell r="S88">
            <v>21371.525000000198</v>
          </cell>
          <cell r="T88">
            <v>-9224.9460000003455</v>
          </cell>
          <cell r="U88">
            <v>102121.13900000058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67326.861999999965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5159.7989000000816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38807.642589999887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32055.390419847739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-12585.687664817699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-13015.509032616828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425602.01799999998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194607.09484999999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112243.954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450020.86092570168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571379.74549716548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582881.93686177279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-36592.448000000004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200000002</v>
          </cell>
          <cell r="S90">
            <v>-220825.125</v>
          </cell>
          <cell r="T90">
            <v>-155324.571</v>
          </cell>
          <cell r="U90">
            <v>-127263.23800000001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-256390.986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-327271.46512000001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-412289.49099999998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-427517.73415400001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-38000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-36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>
            <v>-3207.7289999999994</v>
          </cell>
          <cell r="Q91" t="str">
            <v>0</v>
          </cell>
          <cell r="R91">
            <v>-4439.9170000000004</v>
          </cell>
          <cell r="S91" t="str">
            <v>0</v>
          </cell>
          <cell r="T91">
            <v>-51.926999999999907</v>
          </cell>
          <cell r="U91">
            <v>-7467.768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str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-469.30400000000009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 t="str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str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 t="str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25.33899999992</v>
          </cell>
          <cell r="M92">
            <v>969.14199999999255</v>
          </cell>
          <cell r="N92">
            <v>24531.224999999999</v>
          </cell>
          <cell r="O92">
            <v>4669.9629999999997</v>
          </cell>
          <cell r="P92" t="str">
            <v>0</v>
          </cell>
          <cell r="Q92">
            <v>12114.048999999999</v>
          </cell>
          <cell r="R92" t="str">
            <v>0</v>
          </cell>
          <cell r="S92">
            <v>1882.857</v>
          </cell>
          <cell r="T92" t="str">
            <v>0</v>
          </cell>
          <cell r="U92" t="str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6466.359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 t="str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21646.261999999915</v>
          </cell>
          <cell r="M93">
            <v>-12211.161999999997</v>
          </cell>
          <cell r="N93">
            <v>-6172.3809999999939</v>
          </cell>
          <cell r="O93">
            <v>-5749.0400000000045</v>
          </cell>
          <cell r="P93">
            <v>2684.5559999999969</v>
          </cell>
          <cell r="Q93">
            <v>39662.044000000002</v>
          </cell>
          <cell r="R93">
            <v>-39482.596999999965</v>
          </cell>
          <cell r="S93">
            <v>-123024.43600000003</v>
          </cell>
          <cell r="T93">
            <v>-69091.111999999994</v>
          </cell>
          <cell r="U93">
            <v>-35567.346000000005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-16028.009999999984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-5236.4410700000044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-66521.45000000001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-66228.243325119314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-33383.734679141722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-34739.24817589111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-255952.63699999999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-332977.21019000001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-478810.94099999999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-493745.97747911932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-413383.73467914172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-394739.24817589112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-35925.690999999999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-36027.9735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-37943.678999999996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-39328.238250000002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-39328.238250000002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-28028.882999999973</v>
          </cell>
          <cell r="M97">
            <v>56938.828000000067</v>
          </cell>
          <cell r="N97">
            <v>-122153.66200000004</v>
          </cell>
          <cell r="O97">
            <v>120594.28200000009</v>
          </cell>
          <cell r="P97">
            <v>-49304.57699999999</v>
          </cell>
          <cell r="Q97">
            <v>-167635.77999999997</v>
          </cell>
          <cell r="R97">
            <v>81408.372000000003</v>
          </cell>
          <cell r="S97">
            <v>238312.27900000004</v>
          </cell>
          <cell r="T97">
            <v>217865.88100000011</v>
          </cell>
          <cell r="U97">
            <v>-240661.74500000005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-147964.37500000003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2027200.29975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424916.5712999999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039.96766000014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-1500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-6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-60726.996000000028</v>
          </cell>
          <cell r="M98">
            <v>-147393.21700000006</v>
          </cell>
          <cell r="N98">
            <v>22345.784000000043</v>
          </cell>
          <cell r="O98">
            <v>-100462.58700000009</v>
          </cell>
          <cell r="P98">
            <v>-2248.9100000000108</v>
          </cell>
          <cell r="Q98">
            <v>4213.3439999999537</v>
          </cell>
          <cell r="R98">
            <v>2584.8289999999979</v>
          </cell>
          <cell r="S98">
            <v>-98352.183000000048</v>
          </cell>
          <cell r="T98">
            <v>-42220.494000000122</v>
          </cell>
          <cell r="U98">
            <v>48253.928000000073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-38711.550999999978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-1789757.9487999999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-3379.3264099999215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-2353.8849100001316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-101134.372</v>
          </cell>
          <cell r="M99">
            <v>-90454.38900000001</v>
          </cell>
          <cell r="N99">
            <v>-125940.56199999999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3999999996</v>
          </cell>
          <cell r="S99">
            <v>103081.00799999999</v>
          </cell>
          <cell r="T99">
            <v>138631.405</v>
          </cell>
          <cell r="U99">
            <v>-228249.21899999998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-222601.617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201414.37745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383593.56589000003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8357.8445000000065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-54328.238250000002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-99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960.5630000000092</v>
          </cell>
          <cell r="M100">
            <v>1925.6889999999985</v>
          </cell>
          <cell r="N100">
            <v>6293.2320000000036</v>
          </cell>
          <cell r="O100">
            <v>-7452.7019999999993</v>
          </cell>
          <cell r="P100">
            <v>-2021.9869999999937</v>
          </cell>
          <cell r="Q100">
            <v>2926.6759999999776</v>
          </cell>
          <cell r="R100">
            <v>8564.1990000000078</v>
          </cell>
          <cell r="S100">
            <v>-3437.6400000000285</v>
          </cell>
          <cell r="T100">
            <v>4365.8010000000068</v>
          </cell>
          <cell r="U100">
            <v>65139.267999999982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-52952.236000000004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63044.262109999981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17026.578890000063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-35367.272053417633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103667.77256802376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88814.450435881678</v>
          </cell>
        </row>
        <row r="101">
          <cell r="A101" t="str">
            <v>Additional Cash Flow Items</v>
          </cell>
          <cell r="B101">
            <v>0</v>
          </cell>
          <cell r="C101">
            <v>0</v>
          </cell>
          <cell r="D101">
            <v>0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A113" t="str">
            <v>Other Items</v>
          </cell>
          <cell r="B113">
            <v>0</v>
          </cell>
          <cell r="C113">
            <v>0</v>
          </cell>
          <cell r="D113">
            <v>0</v>
          </cell>
        </row>
        <row r="114">
          <cell r="B114" t="str">
            <v>Number of employees</v>
          </cell>
          <cell r="C114" t="str">
            <v>EMPLOYEES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3.6967500000000002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4.4844999999999997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5.023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5.2139420367187492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5213.9420367187495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5213.9420367187495</v>
          </cell>
        </row>
        <row r="115">
          <cell r="A115" t="str">
            <v>Geographical Breakdown</v>
          </cell>
          <cell r="B115">
            <v>0</v>
          </cell>
          <cell r="C115">
            <v>0</v>
          </cell>
          <cell r="D115">
            <v>0</v>
          </cell>
        </row>
        <row r="116">
          <cell r="B116" t="str">
            <v>Sales - % Total Americas</v>
          </cell>
          <cell r="C116" t="str">
            <v>SALES_TOT_AM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.129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.129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.129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.129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.129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.129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.129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.129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.129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.129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.129</v>
          </cell>
        </row>
        <row r="118">
          <cell r="B118" t="str">
            <v>Sales - % Canada</v>
          </cell>
          <cell r="C118" t="str">
            <v>SALES_CANADA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B119" t="str">
            <v>Sales - % Brazil</v>
          </cell>
          <cell r="C119" t="str">
            <v>SALES_BRAZIL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B120" t="str">
            <v>Sales - % Other Americas</v>
          </cell>
          <cell r="C120" t="str">
            <v>SALES_OTH_AM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B121" t="str">
            <v>Sales - Total % EMEA</v>
          </cell>
          <cell r="C121" t="str">
            <v>SALES_TOT_EMEA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.112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.112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.112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.112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.112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.112</v>
          </cell>
        </row>
        <row r="122">
          <cell r="B122" t="str">
            <v>Sales - % UK</v>
          </cell>
          <cell r="C122" t="str">
            <v>SALES_UK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B123" t="str">
            <v>Sales - % Europe-Ex UK</v>
          </cell>
          <cell r="C123" t="str">
            <v>SALES_EU_EX_UK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B124" t="str">
            <v>Sales - % Austria</v>
          </cell>
          <cell r="C124" t="str">
            <v>SALES_AUSTRIA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B125" t="str">
            <v>Sales - % Belgium</v>
          </cell>
          <cell r="C125" t="str">
            <v>SALES_BEL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B126" t="str">
            <v>Sales - % Denmark</v>
          </cell>
          <cell r="C126" t="str">
            <v>SALES_DEN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B127" t="str">
            <v>Sales - % Finland</v>
          </cell>
          <cell r="C127" t="str">
            <v>SALES_FIN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B128" t="str">
            <v>Sales - % France</v>
          </cell>
          <cell r="C128" t="str">
            <v>SALES_FR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B129" t="str">
            <v>Sales - % Germany</v>
          </cell>
          <cell r="C129" t="str">
            <v>SALES_GER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B130" t="str">
            <v>Sales - % Greece</v>
          </cell>
          <cell r="C130" t="str">
            <v>SALES_GR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B131" t="str">
            <v>Sales - % Iceland</v>
          </cell>
          <cell r="C131" t="str">
            <v>SALES_ICE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B132" t="str">
            <v>Sales - % Ireland</v>
          </cell>
          <cell r="C132" t="str">
            <v>SALES_IR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  <row r="133">
          <cell r="B133" t="str">
            <v>Sales - % Italy</v>
          </cell>
          <cell r="C133" t="str">
            <v>SALES_ITA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</row>
        <row r="134">
          <cell r="B134" t="str">
            <v>Sales - % Netherlands</v>
          </cell>
          <cell r="C134" t="str">
            <v>SALES_NETH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</row>
        <row r="135">
          <cell r="B135" t="str">
            <v>Sales - % Norway</v>
          </cell>
          <cell r="C135" t="str">
            <v>SALES_NOR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</row>
        <row r="136">
          <cell r="B136" t="str">
            <v>Sales - % Portugal</v>
          </cell>
          <cell r="C136" t="str">
            <v>SALES_POR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</row>
        <row r="137">
          <cell r="B137" t="str">
            <v>Sales - % Spain</v>
          </cell>
          <cell r="C137" t="str">
            <v>SALES_SPA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</row>
        <row r="138">
          <cell r="B138" t="str">
            <v>Sales - % Sweden</v>
          </cell>
          <cell r="C138" t="str">
            <v>SALES_SWE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</row>
        <row r="139">
          <cell r="B139" t="str">
            <v>Sales - % Switzerland</v>
          </cell>
          <cell r="C139" t="str">
            <v>SALES_SWIT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</row>
        <row r="140">
          <cell r="B140" t="str">
            <v>Sales - % Central &amp; Eastern Europe</v>
          </cell>
          <cell r="C140" t="str">
            <v>SALES_CEE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</row>
        <row r="141">
          <cell r="B141" t="str">
            <v>Sales - % Middle East</v>
          </cell>
          <cell r="C141" t="str">
            <v>SALES_ME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</row>
        <row r="142">
          <cell r="B142" t="str">
            <v>Sales - % Russia</v>
          </cell>
          <cell r="C142" t="str">
            <v>SALES_RUSSI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</row>
        <row r="143">
          <cell r="B143" t="str">
            <v>Sales - % Other EMEA</v>
          </cell>
          <cell r="C143" t="str">
            <v>SALES_OTH_EME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</row>
        <row r="144">
          <cell r="B144" t="str">
            <v>Sales - Total % Asia (incl Australia &amp; New Zealand)</v>
          </cell>
          <cell r="C144" t="str">
            <v>SALES_TOT_ASIA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.86699999999999988</v>
          </cell>
          <cell r="S144">
            <v>0.86699999999999988</v>
          </cell>
          <cell r="T144">
            <v>0.82600000000000007</v>
          </cell>
          <cell r="U144">
            <v>0.7589999999999999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.7589999999999999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.7589999999999999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.7589999999999999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.7589999999999999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.7589999999999999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.7589999999999999</v>
          </cell>
        </row>
        <row r="145">
          <cell r="B145" t="str">
            <v>Sales - % Japan</v>
          </cell>
          <cell r="C145" t="str">
            <v>SALES_JAPAN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</row>
        <row r="146">
          <cell r="B146" t="str">
            <v>Sales - % Greater China (incl HK)</v>
          </cell>
          <cell r="C146" t="str">
            <v>SALES_CHINA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.20499999999999999</v>
          </cell>
          <cell r="S146">
            <v>0.20499999999999999</v>
          </cell>
          <cell r="T146">
            <v>0.21199999999999999</v>
          </cell>
          <cell r="U146">
            <v>0.17799999999999999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.17799999999999999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.17799999999999999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.17799999999999999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.17799999999999999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.17799999999999999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.17799999999999999</v>
          </cell>
        </row>
        <row r="147">
          <cell r="B147" t="str">
            <v>Sales - % India</v>
          </cell>
          <cell r="C147" t="str">
            <v>SALES_INDIA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</row>
        <row r="148">
          <cell r="B148" t="str">
            <v>Sales - % South Korea</v>
          </cell>
          <cell r="C148" t="str">
            <v>SALES_SK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.58899999999999997</v>
          </cell>
          <cell r="S148">
            <v>0.58899999999999997</v>
          </cell>
          <cell r="T148">
            <v>0.55400000000000005</v>
          </cell>
          <cell r="U148">
            <v>0.52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.52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.52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.52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.52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.52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.52</v>
          </cell>
        </row>
        <row r="149">
          <cell r="B149" t="str">
            <v>Sales - % Australia</v>
          </cell>
          <cell r="C149" t="str">
            <v>SALES_AUSTRA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</row>
        <row r="150">
          <cell r="B150" t="str">
            <v>Sales - % New Zealand</v>
          </cell>
          <cell r="C150" t="str">
            <v>SALES_NZ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</row>
        <row r="151">
          <cell r="B151" t="str">
            <v>Sales - % Other AEJ (incl Taiwan)</v>
          </cell>
          <cell r="C151" t="str">
            <v>SALES_OTH_AEJ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7.2999999999999995E-2</v>
          </cell>
          <cell r="S151">
            <v>7.2999999999999995E-2</v>
          </cell>
          <cell r="T151">
            <v>0.06</v>
          </cell>
          <cell r="U151">
            <v>6.0999999999999999E-2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6.0999999999999999E-2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6.0999999999999999E-2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6.0999999999999999E-2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6.0999999999999999E-2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6.0999999999999999E-2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6.0999999999999999E-2</v>
          </cell>
        </row>
        <row r="152">
          <cell r="B152" t="str">
            <v>Sales - % Others</v>
          </cell>
          <cell r="C152" t="str">
            <v>SALES_OTHE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</row>
        <row r="153">
          <cell r="B153" t="str">
            <v>Operating Profit - % Total Americas</v>
          </cell>
          <cell r="C153" t="str">
            <v>OP_TOT_AM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B154" t="str">
            <v>Operating Profit - % United States</v>
          </cell>
          <cell r="C154" t="str">
            <v>OP_US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B155" t="str">
            <v>Operating Profit - % Canada</v>
          </cell>
          <cell r="C155" t="str">
            <v>OP_CANADA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6">
          <cell r="B156" t="str">
            <v>Operating Profit - % Brazil</v>
          </cell>
          <cell r="C156" t="str">
            <v>OP_BRAZIL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</row>
        <row r="157">
          <cell r="B157" t="str">
            <v>Operating Profit - % Other Americas</v>
          </cell>
          <cell r="C157" t="str">
            <v>OP_OTH_AM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</row>
        <row r="158">
          <cell r="B158" t="str">
            <v>Operating Profit - Total % EMEA</v>
          </cell>
          <cell r="C158" t="str">
            <v>OP_TOT_EMEA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</row>
        <row r="159">
          <cell r="B159" t="str">
            <v>Operating Profit - % UK</v>
          </cell>
          <cell r="C159" t="str">
            <v>OP_UK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B160" t="str">
            <v>Operating Profit - % Europe-Ex UK</v>
          </cell>
          <cell r="C160" t="str">
            <v>OP_EU_EX_UK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B161" t="str">
            <v>Operating Profit - % Austria</v>
          </cell>
          <cell r="C161" t="str">
            <v>OP_AUSTRIA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B162" t="str">
            <v>Operating Profit - % Belgium</v>
          </cell>
          <cell r="C162" t="str">
            <v>OP_BEL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